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41-4FB3-B5F0-655DA5668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4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4C'!$U$14:$U$732</c:f>
              <c:numCache>
                <c:formatCode>0</c:formatCode>
                <c:ptCount val="719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4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3</c:v>
                </c:pt>
                <c:pt idx="52">
                  <c:v>4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3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3</c:v>
                </c:pt>
                <c:pt idx="91">
                  <c:v>7</c:v>
                </c:pt>
                <c:pt idx="92">
                  <c:v>7</c:v>
                </c:pt>
                <c:pt idx="93">
                  <c:v>7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2</c:v>
                </c:pt>
                <c:pt idx="99">
                  <c:v>3</c:v>
                </c:pt>
                <c:pt idx="100">
                  <c:v>2</c:v>
                </c:pt>
                <c:pt idx="101">
                  <c:v>3</c:v>
                </c:pt>
                <c:pt idx="102">
                  <c:v>3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3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2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3</c:v>
                </c:pt>
                <c:pt idx="342">
                  <c:v>5</c:v>
                </c:pt>
                <c:pt idx="343">
                  <c:v>3</c:v>
                </c:pt>
                <c:pt idx="344">
                  <c:v>3</c:v>
                </c:pt>
                <c:pt idx="345">
                  <c:v>5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4</c:v>
                </c:pt>
                <c:pt idx="372">
                  <c:v>3</c:v>
                </c:pt>
                <c:pt idx="373">
                  <c:v>3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3</c:v>
                </c:pt>
                <c:pt idx="380">
                  <c:v>5</c:v>
                </c:pt>
                <c:pt idx="381">
                  <c:v>5</c:v>
                </c:pt>
                <c:pt idx="382">
                  <c:v>4</c:v>
                </c:pt>
                <c:pt idx="383">
                  <c:v>4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5</c:v>
                </c:pt>
                <c:pt idx="388">
                  <c:v>4</c:v>
                </c:pt>
                <c:pt idx="389">
                  <c:v>3</c:v>
                </c:pt>
                <c:pt idx="390">
                  <c:v>3</c:v>
                </c:pt>
                <c:pt idx="391">
                  <c:v>4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4</c:v>
                </c:pt>
                <c:pt idx="401">
                  <c:v>3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E4-4E74-94FA-FA142A7B7F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4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24C'!$BL$14:$BL$732</c:f>
              <c:numCache>
                <c:formatCode>0.0</c:formatCode>
                <c:ptCount val="719"/>
                <c:pt idx="0">
                  <c:v>9.7175348435830902</c:v>
                </c:pt>
                <c:pt idx="1">
                  <c:v>4.0418901636152995</c:v>
                </c:pt>
                <c:pt idx="2">
                  <c:v>3.723936915761227</c:v>
                </c:pt>
                <c:pt idx="3">
                  <c:v>2.5804450202967066</c:v>
                </c:pt>
                <c:pt idx="4">
                  <c:v>3.8700553739790826</c:v>
                </c:pt>
                <c:pt idx="5">
                  <c:v>2.7114727867795891</c:v>
                </c:pt>
                <c:pt idx="6">
                  <c:v>2.0108511482293485</c:v>
                </c:pt>
                <c:pt idx="7">
                  <c:v>2.4538438706660592</c:v>
                </c:pt>
                <c:pt idx="8">
                  <c:v>4.0988915647548891</c:v>
                </c:pt>
                <c:pt idx="9">
                  <c:v>3.5216404460535053</c:v>
                </c:pt>
                <c:pt idx="10">
                  <c:v>2.4530680236523565</c:v>
                </c:pt>
                <c:pt idx="11">
                  <c:v>3.7799360396008299</c:v>
                </c:pt>
                <c:pt idx="12">
                  <c:v>3.8499805184184637</c:v>
                </c:pt>
                <c:pt idx="13">
                  <c:v>4.2721918466511193</c:v>
                </c:pt>
                <c:pt idx="14">
                  <c:v>4.5269548043488648</c:v>
                </c:pt>
                <c:pt idx="15">
                  <c:v>5.5957473197698189</c:v>
                </c:pt>
                <c:pt idx="16">
                  <c:v>7.077550773777709</c:v>
                </c:pt>
                <c:pt idx="17">
                  <c:v>8.6882340525682462</c:v>
                </c:pt>
                <c:pt idx="18">
                  <c:v>3.87900903865724</c:v>
                </c:pt>
                <c:pt idx="19">
                  <c:v>9.498923899911011</c:v>
                </c:pt>
                <c:pt idx="20">
                  <c:v>6.7224435375919098</c:v>
                </c:pt>
                <c:pt idx="21">
                  <c:v>34.957041918346896</c:v>
                </c:pt>
                <c:pt idx="22">
                  <c:v>3.386468572122507</c:v>
                </c:pt>
                <c:pt idx="23">
                  <c:v>6.4141074734441927</c:v>
                </c:pt>
                <c:pt idx="24">
                  <c:v>-141.80658683866571</c:v>
                </c:pt>
                <c:pt idx="25">
                  <c:v>310.79741839026678</c:v>
                </c:pt>
                <c:pt idx="26">
                  <c:v>8516.84632493563</c:v>
                </c:pt>
                <c:pt idx="27">
                  <c:v>-652.82367954136669</c:v>
                </c:pt>
                <c:pt idx="28">
                  <c:v>-1249.9030796057132</c:v>
                </c:pt>
                <c:pt idx="29">
                  <c:v>1.4737645584488981</c:v>
                </c:pt>
                <c:pt idx="30">
                  <c:v>3.0982923977669019</c:v>
                </c:pt>
                <c:pt idx="31">
                  <c:v>-1962.5672672575611</c:v>
                </c:pt>
                <c:pt idx="32">
                  <c:v>-149.73674048373263</c:v>
                </c:pt>
                <c:pt idx="33">
                  <c:v>-114.48487944847452</c:v>
                </c:pt>
                <c:pt idx="34">
                  <c:v>-134.68029176664561</c:v>
                </c:pt>
                <c:pt idx="35">
                  <c:v>31.510319308277158</c:v>
                </c:pt>
                <c:pt idx="36">
                  <c:v>21.132049114643454</c:v>
                </c:pt>
                <c:pt idx="37">
                  <c:v>35.677164379103282</c:v>
                </c:pt>
                <c:pt idx="38">
                  <c:v>4.0308948258406323</c:v>
                </c:pt>
                <c:pt idx="39">
                  <c:v>15.909803228724037</c:v>
                </c:pt>
                <c:pt idx="40">
                  <c:v>15.622508695948422</c:v>
                </c:pt>
                <c:pt idx="41">
                  <c:v>10.44954715902953</c:v>
                </c:pt>
                <c:pt idx="42">
                  <c:v>4.9176967502445166</c:v>
                </c:pt>
                <c:pt idx="43">
                  <c:v>30.70956701635566</c:v>
                </c:pt>
                <c:pt idx="44">
                  <c:v>10.068894058929628</c:v>
                </c:pt>
                <c:pt idx="45">
                  <c:v>21.461846198380481</c:v>
                </c:pt>
                <c:pt idx="46">
                  <c:v>23.797311170374083</c:v>
                </c:pt>
                <c:pt idx="47">
                  <c:v>56.247773455612347</c:v>
                </c:pt>
                <c:pt idx="48">
                  <c:v>52.120038047125483</c:v>
                </c:pt>
                <c:pt idx="49">
                  <c:v>27.417724262832582</c:v>
                </c:pt>
                <c:pt idx="50">
                  <c:v>27.682859279199345</c:v>
                </c:pt>
                <c:pt idx="51">
                  <c:v>4.601785245061107</c:v>
                </c:pt>
                <c:pt idx="52">
                  <c:v>2.7210511513807862</c:v>
                </c:pt>
                <c:pt idx="53">
                  <c:v>25.359244995913517</c:v>
                </c:pt>
                <c:pt idx="54">
                  <c:v>70.562312286574297</c:v>
                </c:pt>
                <c:pt idx="55">
                  <c:v>15.256196510227078</c:v>
                </c:pt>
                <c:pt idx="56">
                  <c:v>39.904901752299239</c:v>
                </c:pt>
                <c:pt idx="57">
                  <c:v>24.870499330647014</c:v>
                </c:pt>
                <c:pt idx="58">
                  <c:v>47.369587702818016</c:v>
                </c:pt>
                <c:pt idx="59">
                  <c:v>6.6063614951636378</c:v>
                </c:pt>
                <c:pt idx="60">
                  <c:v>23.633725051747255</c:v>
                </c:pt>
                <c:pt idx="61">
                  <c:v>59.63700383394368</c:v>
                </c:pt>
                <c:pt idx="62">
                  <c:v>22.290579477146071</c:v>
                </c:pt>
                <c:pt idx="63">
                  <c:v>5.6645590511428345</c:v>
                </c:pt>
                <c:pt idx="64">
                  <c:v>13.004453134146923</c:v>
                </c:pt>
                <c:pt idx="65">
                  <c:v>13.762949109147304</c:v>
                </c:pt>
                <c:pt idx="66">
                  <c:v>12.211050363282137</c:v>
                </c:pt>
                <c:pt idx="67">
                  <c:v>9.9780031973812946</c:v>
                </c:pt>
                <c:pt idx="68">
                  <c:v>19.118490830595263</c:v>
                </c:pt>
                <c:pt idx="69">
                  <c:v>9.8589098992242796</c:v>
                </c:pt>
                <c:pt idx="70">
                  <c:v>8.9393474964236574</c:v>
                </c:pt>
                <c:pt idx="71">
                  <c:v>14.826042932454984</c:v>
                </c:pt>
                <c:pt idx="72">
                  <c:v>13.221584709638412</c:v>
                </c:pt>
                <c:pt idx="73">
                  <c:v>13.934848743167397</c:v>
                </c:pt>
                <c:pt idx="74">
                  <c:v>13.049134381378211</c:v>
                </c:pt>
                <c:pt idx="75">
                  <c:v>12.497073942507589</c:v>
                </c:pt>
                <c:pt idx="76">
                  <c:v>13.864785764287376</c:v>
                </c:pt>
                <c:pt idx="77">
                  <c:v>13.914553133975627</c:v>
                </c:pt>
                <c:pt idx="78">
                  <c:v>13.581778311524747</c:v>
                </c:pt>
                <c:pt idx="79">
                  <c:v>13.735341948037608</c:v>
                </c:pt>
                <c:pt idx="80">
                  <c:v>13.633837258216483</c:v>
                </c:pt>
                <c:pt idx="81">
                  <c:v>12.874922013329449</c:v>
                </c:pt>
                <c:pt idx="82">
                  <c:v>13.003497224909713</c:v>
                </c:pt>
                <c:pt idx="83">
                  <c:v>13.326976082418133</c:v>
                </c:pt>
                <c:pt idx="84">
                  <c:v>13.989396946375694</c:v>
                </c:pt>
                <c:pt idx="85">
                  <c:v>12.819734558744306</c:v>
                </c:pt>
                <c:pt idx="86">
                  <c:v>12.002354638750754</c:v>
                </c:pt>
                <c:pt idx="87">
                  <c:v>13.844672349268617</c:v>
                </c:pt>
                <c:pt idx="88">
                  <c:v>13.977212343961561</c:v>
                </c:pt>
                <c:pt idx="89">
                  <c:v>19.09058717828086</c:v>
                </c:pt>
                <c:pt idx="90">
                  <c:v>6.2008531225612069</c:v>
                </c:pt>
                <c:pt idx="91">
                  <c:v>0.5749922938320422</c:v>
                </c:pt>
                <c:pt idx="92">
                  <c:v>0.60856673430370745</c:v>
                </c:pt>
                <c:pt idx="93">
                  <c:v>1.0831626189676502</c:v>
                </c:pt>
                <c:pt idx="94">
                  <c:v>2.5510569036958688</c:v>
                </c:pt>
                <c:pt idx="95">
                  <c:v>5.0979349928095834</c:v>
                </c:pt>
                <c:pt idx="96">
                  <c:v>3.5268747552963164</c:v>
                </c:pt>
                <c:pt idx="97">
                  <c:v>5.0125989074778525</c:v>
                </c:pt>
                <c:pt idx="98">
                  <c:v>8.7341608488595153</c:v>
                </c:pt>
                <c:pt idx="99">
                  <c:v>7.8730980432023658</c:v>
                </c:pt>
                <c:pt idx="100">
                  <c:v>9.2737822862505599</c:v>
                </c:pt>
                <c:pt idx="101">
                  <c:v>7.5484662701267444</c:v>
                </c:pt>
                <c:pt idx="102">
                  <c:v>7.6936798531654169</c:v>
                </c:pt>
                <c:pt idx="103">
                  <c:v>9.5151394441323554</c:v>
                </c:pt>
                <c:pt idx="104">
                  <c:v>8.4712002967652058</c:v>
                </c:pt>
                <c:pt idx="105">
                  <c:v>8.6166391438123942</c:v>
                </c:pt>
                <c:pt idx="106">
                  <c:v>9.381924603517616</c:v>
                </c:pt>
                <c:pt idx="107">
                  <c:v>8.4439054562150027</c:v>
                </c:pt>
                <c:pt idx="108">
                  <c:v>7.6192340046541434</c:v>
                </c:pt>
                <c:pt idx="109">
                  <c:v>7.3919340368008388</c:v>
                </c:pt>
                <c:pt idx="110">
                  <c:v>8.6863411921313425</c:v>
                </c:pt>
                <c:pt idx="111">
                  <c:v>8.8373079394342628</c:v>
                </c:pt>
                <c:pt idx="112">
                  <c:v>8.7163393852148818</c:v>
                </c:pt>
                <c:pt idx="113">
                  <c:v>8.5649588391371747</c:v>
                </c:pt>
                <c:pt idx="114">
                  <c:v>8.5581925698786581</c:v>
                </c:pt>
                <c:pt idx="115">
                  <c:v>8.8123109154711159</c:v>
                </c:pt>
                <c:pt idx="116">
                  <c:v>6.0377156155801091</c:v>
                </c:pt>
                <c:pt idx="117">
                  <c:v>8.7180733886598674</c:v>
                </c:pt>
                <c:pt idx="118">
                  <c:v>7.3322209555213558</c:v>
                </c:pt>
                <c:pt idx="119">
                  <c:v>8.1473358854988387</c:v>
                </c:pt>
                <c:pt idx="120">
                  <c:v>7.9045990320645281</c:v>
                </c:pt>
                <c:pt idx="121">
                  <c:v>6.7107727307645995</c:v>
                </c:pt>
                <c:pt idx="122">
                  <c:v>6.7015711267697675</c:v>
                </c:pt>
                <c:pt idx="123">
                  <c:v>7.2003772673406141</c:v>
                </c:pt>
                <c:pt idx="124">
                  <c:v>6.9936600723587343</c:v>
                </c:pt>
                <c:pt idx="125">
                  <c:v>7.108606847823232</c:v>
                </c:pt>
                <c:pt idx="126">
                  <c:v>7.3541265150456852</c:v>
                </c:pt>
                <c:pt idx="127">
                  <c:v>5.7142499536647353</c:v>
                </c:pt>
                <c:pt idx="128">
                  <c:v>6.4237742043813331</c:v>
                </c:pt>
                <c:pt idx="129">
                  <c:v>6.9228255527525082</c:v>
                </c:pt>
                <c:pt idx="130">
                  <c:v>7.6186403981157014</c:v>
                </c:pt>
                <c:pt idx="131">
                  <c:v>4.3743515985059691</c:v>
                </c:pt>
                <c:pt idx="132">
                  <c:v>5.6904426926985785</c:v>
                </c:pt>
                <c:pt idx="133">
                  <c:v>6.2814166071443189</c:v>
                </c:pt>
                <c:pt idx="134">
                  <c:v>5.6199684971851367</c:v>
                </c:pt>
                <c:pt idx="135">
                  <c:v>6.4783912424334771</c:v>
                </c:pt>
                <c:pt idx="136">
                  <c:v>6.6758951995394149</c:v>
                </c:pt>
                <c:pt idx="137">
                  <c:v>6.3046956369666161</c:v>
                </c:pt>
                <c:pt idx="138">
                  <c:v>6.7846967054004548</c:v>
                </c:pt>
                <c:pt idx="139">
                  <c:v>6.9397262702473954</c:v>
                </c:pt>
                <c:pt idx="140">
                  <c:v>6.8400151031780227</c:v>
                </c:pt>
                <c:pt idx="141">
                  <c:v>6.8920353347289121</c:v>
                </c:pt>
                <c:pt idx="142">
                  <c:v>6.5933543768119289</c:v>
                </c:pt>
                <c:pt idx="143">
                  <c:v>6.1685321876595278</c:v>
                </c:pt>
                <c:pt idx="144">
                  <c:v>6.2650134326644107</c:v>
                </c:pt>
                <c:pt idx="145">
                  <c:v>5.2216514231916582</c:v>
                </c:pt>
                <c:pt idx="146">
                  <c:v>6.747775845268948</c:v>
                </c:pt>
                <c:pt idx="147">
                  <c:v>7.3471877854744667</c:v>
                </c:pt>
                <c:pt idx="148">
                  <c:v>6.1318865242867053</c:v>
                </c:pt>
                <c:pt idx="149">
                  <c:v>5.5969980179126413</c:v>
                </c:pt>
                <c:pt idx="150">
                  <c:v>5.169514572273286</c:v>
                </c:pt>
                <c:pt idx="151">
                  <c:v>4.8912317085148009</c:v>
                </c:pt>
                <c:pt idx="152">
                  <c:v>5.5180968709349365</c:v>
                </c:pt>
                <c:pt idx="153">
                  <c:v>5.7645432487303436</c:v>
                </c:pt>
                <c:pt idx="154">
                  <c:v>6.7311213287483822</c:v>
                </c:pt>
                <c:pt idx="155">
                  <c:v>6.5402240224450185</c:v>
                </c:pt>
                <c:pt idx="156">
                  <c:v>5.8931390220447168</c:v>
                </c:pt>
                <c:pt idx="157">
                  <c:v>6.0945338514016525</c:v>
                </c:pt>
                <c:pt idx="158">
                  <c:v>6.349052255712059</c:v>
                </c:pt>
                <c:pt idx="159">
                  <c:v>5.9779097504064822</c:v>
                </c:pt>
                <c:pt idx="160">
                  <c:v>6.1842720353669218</c:v>
                </c:pt>
                <c:pt idx="161">
                  <c:v>6.0130982194897769</c:v>
                </c:pt>
                <c:pt idx="162">
                  <c:v>6.318726049480043</c:v>
                </c:pt>
                <c:pt idx="163">
                  <c:v>6.3389569296163284</c:v>
                </c:pt>
                <c:pt idx="164">
                  <c:v>6.9500150341996374</c:v>
                </c:pt>
                <c:pt idx="165">
                  <c:v>7.2018681984375066</c:v>
                </c:pt>
                <c:pt idx="166">
                  <c:v>6.740288527284009</c:v>
                </c:pt>
                <c:pt idx="167">
                  <c:v>7.2654314590226505</c:v>
                </c:pt>
                <c:pt idx="168">
                  <c:v>7.7281048827371484</c:v>
                </c:pt>
                <c:pt idx="169">
                  <c:v>7.0888663548851412</c:v>
                </c:pt>
                <c:pt idx="170">
                  <c:v>6.6758789677444526</c:v>
                </c:pt>
                <c:pt idx="171">
                  <c:v>6.193522145863235</c:v>
                </c:pt>
                <c:pt idx="172">
                  <c:v>6.3967160190226622</c:v>
                </c:pt>
                <c:pt idx="173">
                  <c:v>6.6394363366461695</c:v>
                </c:pt>
                <c:pt idx="174">
                  <c:v>7.2538648364867262</c:v>
                </c:pt>
                <c:pt idx="175">
                  <c:v>7.3472634979286608</c:v>
                </c:pt>
                <c:pt idx="176">
                  <c:v>6.2875466492491068</c:v>
                </c:pt>
                <c:pt idx="177">
                  <c:v>5.7526064163124522</c:v>
                </c:pt>
                <c:pt idx="178">
                  <c:v>5.6681733488378763</c:v>
                </c:pt>
                <c:pt idx="179">
                  <c:v>5.7741146401123373</c:v>
                </c:pt>
                <c:pt idx="180">
                  <c:v>5.9387596787463908</c:v>
                </c:pt>
                <c:pt idx="181">
                  <c:v>6.0144205870057217</c:v>
                </c:pt>
                <c:pt idx="182">
                  <c:v>6.0114139598572462</c:v>
                </c:pt>
                <c:pt idx="183">
                  <c:v>5.9804665962004719</c:v>
                </c:pt>
                <c:pt idx="184">
                  <c:v>5.6456794539597848</c:v>
                </c:pt>
                <c:pt idx="185">
                  <c:v>5.9554168987323717</c:v>
                </c:pt>
                <c:pt idx="186">
                  <c:v>6.0465491342246178</c:v>
                </c:pt>
                <c:pt idx="187">
                  <c:v>5.5374864809595659</c:v>
                </c:pt>
                <c:pt idx="188">
                  <c:v>5.7439615921517193</c:v>
                </c:pt>
                <c:pt idx="189">
                  <c:v>4.9534672276990275</c:v>
                </c:pt>
                <c:pt idx="190">
                  <c:v>4.9583779327921951</c:v>
                </c:pt>
                <c:pt idx="191">
                  <c:v>5.9040457798679915</c:v>
                </c:pt>
                <c:pt idx="192">
                  <c:v>5.8638400064421594</c:v>
                </c:pt>
                <c:pt idx="193">
                  <c:v>7.0580075565150349</c:v>
                </c:pt>
                <c:pt idx="194">
                  <c:v>7.201325797685544</c:v>
                </c:pt>
                <c:pt idx="195">
                  <c:v>5.5052273306367558</c:v>
                </c:pt>
                <c:pt idx="196">
                  <c:v>5.5517752914144101</c:v>
                </c:pt>
                <c:pt idx="197">
                  <c:v>5.2069202008743583</c:v>
                </c:pt>
                <c:pt idx="198">
                  <c:v>5.1892733986076811</c:v>
                </c:pt>
                <c:pt idx="199">
                  <c:v>5.8120634756197109</c:v>
                </c:pt>
                <c:pt idx="200">
                  <c:v>6.2330264245155957</c:v>
                </c:pt>
                <c:pt idx="201">
                  <c:v>5.1633163516353848</c:v>
                </c:pt>
                <c:pt idx="202">
                  <c:v>5.1149083077617421</c:v>
                </c:pt>
                <c:pt idx="203">
                  <c:v>4.6406119602539908</c:v>
                </c:pt>
                <c:pt idx="204">
                  <c:v>5.3529107323562268</c:v>
                </c:pt>
                <c:pt idx="205">
                  <c:v>5.4929354461683015</c:v>
                </c:pt>
                <c:pt idx="206">
                  <c:v>5.4940099471108583</c:v>
                </c:pt>
                <c:pt idx="207">
                  <c:v>5.535589456073474</c:v>
                </c:pt>
                <c:pt idx="208">
                  <c:v>5.1906801588035751</c:v>
                </c:pt>
                <c:pt idx="209">
                  <c:v>5.0768123218593963</c:v>
                </c:pt>
                <c:pt idx="210">
                  <c:v>5.4258206738265393</c:v>
                </c:pt>
                <c:pt idx="211">
                  <c:v>5.4064170251116721</c:v>
                </c:pt>
                <c:pt idx="212">
                  <c:v>5.651969826637111</c:v>
                </c:pt>
                <c:pt idx="213">
                  <c:v>5.5493774167846368</c:v>
                </c:pt>
                <c:pt idx="214">
                  <c:v>5.3872905263648372</c:v>
                </c:pt>
                <c:pt idx="215">
                  <c:v>5.5405857564340124</c:v>
                </c:pt>
                <c:pt idx="216">
                  <c:v>5.6493024967212522</c:v>
                </c:pt>
                <c:pt idx="217">
                  <c:v>5.6277503270656499</c:v>
                </c:pt>
                <c:pt idx="218">
                  <c:v>5.4177928010366445</c:v>
                </c:pt>
                <c:pt idx="219">
                  <c:v>5.724244505794954</c:v>
                </c:pt>
                <c:pt idx="220">
                  <c:v>5.5666304587744184</c:v>
                </c:pt>
                <c:pt idx="221">
                  <c:v>5.6023842760002305</c:v>
                </c:pt>
                <c:pt idx="222">
                  <c:v>5.781760205292036</c:v>
                </c:pt>
                <c:pt idx="223">
                  <c:v>6.0599422695636544</c:v>
                </c:pt>
                <c:pt idx="224">
                  <c:v>5.7001733379411412</c:v>
                </c:pt>
                <c:pt idx="225">
                  <c:v>5.6867423787812648</c:v>
                </c:pt>
                <c:pt idx="226">
                  <c:v>5.6301573507367975</c:v>
                </c:pt>
                <c:pt idx="227">
                  <c:v>5.728930892802266</c:v>
                </c:pt>
                <c:pt idx="228">
                  <c:v>5.7556450244141324</c:v>
                </c:pt>
                <c:pt idx="229">
                  <c:v>5.626330810031881</c:v>
                </c:pt>
                <c:pt idx="230">
                  <c:v>5.6030049937851238</c:v>
                </c:pt>
                <c:pt idx="231">
                  <c:v>5.4552584221160716</c:v>
                </c:pt>
                <c:pt idx="232">
                  <c:v>5.2962509513005145</c:v>
                </c:pt>
                <c:pt idx="233">
                  <c:v>5.2053766356734084</c:v>
                </c:pt>
                <c:pt idx="234">
                  <c:v>4.9552399728105687</c:v>
                </c:pt>
                <c:pt idx="235">
                  <c:v>4.9725266815458173</c:v>
                </c:pt>
                <c:pt idx="236">
                  <c:v>5.0210079517032042</c:v>
                </c:pt>
                <c:pt idx="237">
                  <c:v>5.0496584855320616</c:v>
                </c:pt>
                <c:pt idx="238">
                  <c:v>4.802779257127705</c:v>
                </c:pt>
                <c:pt idx="239">
                  <c:v>4.8469005086529702</c:v>
                </c:pt>
                <c:pt idx="240">
                  <c:v>4.8118948131728416</c:v>
                </c:pt>
                <c:pt idx="241">
                  <c:v>4.6579101065693136</c:v>
                </c:pt>
                <c:pt idx="242">
                  <c:v>4.5822413053511957</c:v>
                </c:pt>
                <c:pt idx="243">
                  <c:v>4.7035799639498412</c:v>
                </c:pt>
                <c:pt idx="244">
                  <c:v>4.8290994332577775</c:v>
                </c:pt>
                <c:pt idx="245">
                  <c:v>4.9687570516513757</c:v>
                </c:pt>
                <c:pt idx="246">
                  <c:v>4.9884885529615772</c:v>
                </c:pt>
                <c:pt idx="247">
                  <c:v>4.9978302424828449</c:v>
                </c:pt>
                <c:pt idx="248">
                  <c:v>5.1060111548411298</c:v>
                </c:pt>
                <c:pt idx="249">
                  <c:v>5.0422694814989262</c:v>
                </c:pt>
                <c:pt idx="250">
                  <c:v>4.890343750273396</c:v>
                </c:pt>
                <c:pt idx="251">
                  <c:v>5.1484572204633698</c:v>
                </c:pt>
                <c:pt idx="252">
                  <c:v>5.0836708687889187</c:v>
                </c:pt>
                <c:pt idx="253">
                  <c:v>5.267150098819962</c:v>
                </c:pt>
                <c:pt idx="254">
                  <c:v>5.4712338639216584</c:v>
                </c:pt>
                <c:pt idx="255">
                  <c:v>5.4979932570073826</c:v>
                </c:pt>
                <c:pt idx="256">
                  <c:v>5.5875217178924368</c:v>
                </c:pt>
                <c:pt idx="257">
                  <c:v>5.4752577111119747</c:v>
                </c:pt>
                <c:pt idx="258">
                  <c:v>5.4239248855350839</c:v>
                </c:pt>
                <c:pt idx="259">
                  <c:v>5.4181147412922694</c:v>
                </c:pt>
                <c:pt idx="260">
                  <c:v>5.3284996139561223</c:v>
                </c:pt>
                <c:pt idx="261">
                  <c:v>5.3767594846530864</c:v>
                </c:pt>
                <c:pt idx="262">
                  <c:v>5.4784679337454882</c:v>
                </c:pt>
                <c:pt idx="263">
                  <c:v>5.3694220140846456</c:v>
                </c:pt>
                <c:pt idx="264">
                  <c:v>5.1679300095476952</c:v>
                </c:pt>
                <c:pt idx="265">
                  <c:v>5.1175842604360859</c:v>
                </c:pt>
                <c:pt idx="266">
                  <c:v>5.0044575526598196</c:v>
                </c:pt>
                <c:pt idx="267">
                  <c:v>5.0242869084767872</c:v>
                </c:pt>
                <c:pt idx="268">
                  <c:v>5.067268808954176</c:v>
                </c:pt>
                <c:pt idx="269">
                  <c:v>4.9517337848631726</c:v>
                </c:pt>
                <c:pt idx="270">
                  <c:v>4.9280790054936947</c:v>
                </c:pt>
                <c:pt idx="271">
                  <c:v>4.7615256168899176</c:v>
                </c:pt>
                <c:pt idx="272">
                  <c:v>4.6074699085425124</c:v>
                </c:pt>
                <c:pt idx="273">
                  <c:v>4.6470164290784499</c:v>
                </c:pt>
                <c:pt idx="274">
                  <c:v>4.604176562196721</c:v>
                </c:pt>
                <c:pt idx="275">
                  <c:v>4.5849204173168365</c:v>
                </c:pt>
                <c:pt idx="276">
                  <c:v>4.5619695770915802</c:v>
                </c:pt>
                <c:pt idx="277">
                  <c:v>4.5925925670834866</c:v>
                </c:pt>
                <c:pt idx="278">
                  <c:v>4.5542502181720952</c:v>
                </c:pt>
                <c:pt idx="279">
                  <c:v>4.6015166228086883</c:v>
                </c:pt>
                <c:pt idx="280">
                  <c:v>4.3578714917500569</c:v>
                </c:pt>
                <c:pt idx="281">
                  <c:v>4.2674282062073292</c:v>
                </c:pt>
                <c:pt idx="282">
                  <c:v>4.2121739830940834</c:v>
                </c:pt>
                <c:pt idx="283">
                  <c:v>4.2721599387996703</c:v>
                </c:pt>
                <c:pt idx="284">
                  <c:v>4.2778529017402187</c:v>
                </c:pt>
                <c:pt idx="285">
                  <c:v>4.1995659164068773</c:v>
                </c:pt>
                <c:pt idx="286">
                  <c:v>4.2657078930291821</c:v>
                </c:pt>
                <c:pt idx="287">
                  <c:v>4.2451740347866513</c:v>
                </c:pt>
                <c:pt idx="288">
                  <c:v>4.2397640406750332</c:v>
                </c:pt>
                <c:pt idx="289">
                  <c:v>4.3006098033880162</c:v>
                </c:pt>
                <c:pt idx="290">
                  <c:v>4.2026384882308196</c:v>
                </c:pt>
                <c:pt idx="291">
                  <c:v>4.0926590047366176</c:v>
                </c:pt>
                <c:pt idx="292">
                  <c:v>4.017252563880116</c:v>
                </c:pt>
                <c:pt idx="293">
                  <c:v>4.0038327520511574</c:v>
                </c:pt>
                <c:pt idx="294">
                  <c:v>3.9638376986834469</c:v>
                </c:pt>
                <c:pt idx="295">
                  <c:v>4.0250179867516254</c:v>
                </c:pt>
                <c:pt idx="296">
                  <c:v>4.1092386660480091</c:v>
                </c:pt>
                <c:pt idx="297">
                  <c:v>4.1455691637233016</c:v>
                </c:pt>
                <c:pt idx="298">
                  <c:v>4.146583392345522</c:v>
                </c:pt>
                <c:pt idx="299">
                  <c:v>4.1344609657945428</c:v>
                </c:pt>
                <c:pt idx="300">
                  <c:v>4.0195845456120685</c:v>
                </c:pt>
                <c:pt idx="301">
                  <c:v>4.0331786708036592</c:v>
                </c:pt>
                <c:pt idx="302">
                  <c:v>3.9123212669506837</c:v>
                </c:pt>
                <c:pt idx="303">
                  <c:v>3.6898564265421463</c:v>
                </c:pt>
                <c:pt idx="304">
                  <c:v>3.8883152751300671</c:v>
                </c:pt>
                <c:pt idx="305">
                  <c:v>3.9516153526188349</c:v>
                </c:pt>
                <c:pt idx="306">
                  <c:v>4.0684013357832685</c:v>
                </c:pt>
                <c:pt idx="307">
                  <c:v>4.0793740386728805</c:v>
                </c:pt>
                <c:pt idx="308">
                  <c:v>4.2462873640322325</c:v>
                </c:pt>
                <c:pt idx="309">
                  <c:v>4.3602388258970635</c:v>
                </c:pt>
                <c:pt idx="310">
                  <c:v>4.3791234621618775</c:v>
                </c:pt>
                <c:pt idx="311">
                  <c:v>4.6106033625315224</c:v>
                </c:pt>
                <c:pt idx="312">
                  <c:v>5.01643789410819</c:v>
                </c:pt>
                <c:pt idx="313">
                  <c:v>5.0778413283471266</c:v>
                </c:pt>
                <c:pt idx="314">
                  <c:v>4.8778624741955472</c:v>
                </c:pt>
                <c:pt idx="315">
                  <c:v>4.6477454417012867</c:v>
                </c:pt>
                <c:pt idx="316">
                  <c:v>4.5575410651037789</c:v>
                </c:pt>
                <c:pt idx="317">
                  <c:v>4.4542694993987126</c:v>
                </c:pt>
                <c:pt idx="318">
                  <c:v>4.2575281361647299</c:v>
                </c:pt>
                <c:pt idx="319">
                  <c:v>4.2187571057374562</c:v>
                </c:pt>
                <c:pt idx="320">
                  <c:v>4.2142626560869019</c:v>
                </c:pt>
                <c:pt idx="321">
                  <c:v>4.2316112156606609</c:v>
                </c:pt>
                <c:pt idx="322">
                  <c:v>4.2655347053353738</c:v>
                </c:pt>
                <c:pt idx="323">
                  <c:v>4.0413466265373827</c:v>
                </c:pt>
                <c:pt idx="324">
                  <c:v>3.9764035404424929</c:v>
                </c:pt>
                <c:pt idx="325">
                  <c:v>3.8598008436680216</c:v>
                </c:pt>
                <c:pt idx="326">
                  <c:v>3.6421652831604381</c:v>
                </c:pt>
                <c:pt idx="327">
                  <c:v>3.6882529596553164</c:v>
                </c:pt>
                <c:pt idx="328">
                  <c:v>3.6161923644945202</c:v>
                </c:pt>
                <c:pt idx="329">
                  <c:v>3.5479649884266737</c:v>
                </c:pt>
                <c:pt idx="330">
                  <c:v>3.3482111938797394</c:v>
                </c:pt>
                <c:pt idx="331">
                  <c:v>3.3679490873903206</c:v>
                </c:pt>
                <c:pt idx="332">
                  <c:v>3.4249677999799713</c:v>
                </c:pt>
                <c:pt idx="333">
                  <c:v>3.4561673652102685</c:v>
                </c:pt>
                <c:pt idx="334">
                  <c:v>3.5824828495269383</c:v>
                </c:pt>
                <c:pt idx="335">
                  <c:v>3.1134555691268275</c:v>
                </c:pt>
                <c:pt idx="336">
                  <c:v>3.2598135788345179</c:v>
                </c:pt>
                <c:pt idx="337">
                  <c:v>3.8173723044437509</c:v>
                </c:pt>
                <c:pt idx="338">
                  <c:v>3.4964405581292186</c:v>
                </c:pt>
                <c:pt idx="339">
                  <c:v>3.131250851321655</c:v>
                </c:pt>
                <c:pt idx="340">
                  <c:v>3.4753515767285048</c:v>
                </c:pt>
                <c:pt idx="341">
                  <c:v>4.681706691165485</c:v>
                </c:pt>
                <c:pt idx="342">
                  <c:v>2.3462730804353646</c:v>
                </c:pt>
                <c:pt idx="343">
                  <c:v>2.658722495494612</c:v>
                </c:pt>
                <c:pt idx="344">
                  <c:v>2.9153386817197449</c:v>
                </c:pt>
                <c:pt idx="345">
                  <c:v>2.4539563579415011</c:v>
                </c:pt>
                <c:pt idx="346">
                  <c:v>2.9990596973584749</c:v>
                </c:pt>
                <c:pt idx="347">
                  <c:v>3.3232483692358548</c:v>
                </c:pt>
                <c:pt idx="348">
                  <c:v>3.9388070126169272</c:v>
                </c:pt>
                <c:pt idx="349">
                  <c:v>4.5313269877425935</c:v>
                </c:pt>
                <c:pt idx="350">
                  <c:v>4.8412683154486578</c:v>
                </c:pt>
                <c:pt idx="351">
                  <c:v>5.2320684309808412</c:v>
                </c:pt>
                <c:pt idx="352">
                  <c:v>5.1755482675510605</c:v>
                </c:pt>
                <c:pt idx="353">
                  <c:v>5.3042184528875991</c:v>
                </c:pt>
                <c:pt idx="354">
                  <c:v>5.4342539973096082</c:v>
                </c:pt>
                <c:pt idx="355">
                  <c:v>5.5008473261223791</c:v>
                </c:pt>
                <c:pt idx="356">
                  <c:v>5.399462908639479</c:v>
                </c:pt>
                <c:pt idx="357">
                  <c:v>5.4213388678081484</c:v>
                </c:pt>
                <c:pt idx="358">
                  <c:v>4.9753286282376692</c:v>
                </c:pt>
                <c:pt idx="359">
                  <c:v>5.7258886062425978</c:v>
                </c:pt>
                <c:pt idx="360">
                  <c:v>4.9673093238407979</c:v>
                </c:pt>
                <c:pt idx="361">
                  <c:v>5.0759955311684068</c:v>
                </c:pt>
                <c:pt idx="362">
                  <c:v>4.4781370103626204</c:v>
                </c:pt>
                <c:pt idx="363">
                  <c:v>4.6207658925771042</c:v>
                </c:pt>
                <c:pt idx="364">
                  <c:v>4.5365641850173413</c:v>
                </c:pt>
                <c:pt idx="365">
                  <c:v>4.6913862987525095</c:v>
                </c:pt>
                <c:pt idx="366">
                  <c:v>4.5210983025607216</c:v>
                </c:pt>
                <c:pt idx="367">
                  <c:v>4.5457172028232895</c:v>
                </c:pt>
                <c:pt idx="368">
                  <c:v>4.0561924060100791</c:v>
                </c:pt>
                <c:pt idx="369">
                  <c:v>3.9773821457607932</c:v>
                </c:pt>
                <c:pt idx="370">
                  <c:v>3.9320221315872388</c:v>
                </c:pt>
                <c:pt idx="371">
                  <c:v>4.1751910117699644</c:v>
                </c:pt>
                <c:pt idx="372">
                  <c:v>5.2338822731742214</c:v>
                </c:pt>
                <c:pt idx="373">
                  <c:v>5.5071107023606451</c:v>
                </c:pt>
                <c:pt idx="374">
                  <c:v>4.899464630602834</c:v>
                </c:pt>
                <c:pt idx="375">
                  <c:v>4.7898090221211023</c:v>
                </c:pt>
                <c:pt idx="376">
                  <c:v>4.6360928632096945</c:v>
                </c:pt>
                <c:pt idx="377">
                  <c:v>4.2813646714003362</c:v>
                </c:pt>
                <c:pt idx="378">
                  <c:v>5.0089063374074936</c:v>
                </c:pt>
                <c:pt idx="379">
                  <c:v>5.7761862752030417</c:v>
                </c:pt>
                <c:pt idx="380">
                  <c:v>3.8991765087707311</c:v>
                </c:pt>
                <c:pt idx="381">
                  <c:v>3.6868507395861019</c:v>
                </c:pt>
                <c:pt idx="382">
                  <c:v>4.1791018096981256</c:v>
                </c:pt>
                <c:pt idx="383">
                  <c:v>4.2854321970430789</c:v>
                </c:pt>
                <c:pt idx="384">
                  <c:v>5.9181819511046712</c:v>
                </c:pt>
                <c:pt idx="385">
                  <c:v>2.9891853444791909</c:v>
                </c:pt>
                <c:pt idx="386">
                  <c:v>3.1757629794518483</c:v>
                </c:pt>
                <c:pt idx="387">
                  <c:v>4.4537951370656677</c:v>
                </c:pt>
                <c:pt idx="388">
                  <c:v>4.8937663814617434</c:v>
                </c:pt>
                <c:pt idx="389">
                  <c:v>6.1553760174163745</c:v>
                </c:pt>
                <c:pt idx="390">
                  <c:v>5.7948819438405037</c:v>
                </c:pt>
                <c:pt idx="391">
                  <c:v>4.9329016996011141</c:v>
                </c:pt>
                <c:pt idx="392">
                  <c:v>4.2239529078250975</c:v>
                </c:pt>
                <c:pt idx="393">
                  <c:v>4.7392771648428127</c:v>
                </c:pt>
                <c:pt idx="394">
                  <c:v>5.2431086536181883</c:v>
                </c:pt>
                <c:pt idx="395">
                  <c:v>3.6841190819571192</c:v>
                </c:pt>
                <c:pt idx="396">
                  <c:v>3.7939733645993829</c:v>
                </c:pt>
                <c:pt idx="397">
                  <c:v>4.0327474304080759</c:v>
                </c:pt>
                <c:pt idx="398">
                  <c:v>2.8423537829007892</c:v>
                </c:pt>
                <c:pt idx="399">
                  <c:v>3.2100524143562419</c:v>
                </c:pt>
                <c:pt idx="400">
                  <c:v>4.8383459705333784</c:v>
                </c:pt>
                <c:pt idx="401">
                  <c:v>6.5470433032902449</c:v>
                </c:pt>
              </c:numCache>
            </c:numRef>
          </c:xVal>
          <c:yVal>
            <c:numRef>
              <c:f>'024C'!$BK$14:$BK$732</c:f>
              <c:numCache>
                <c:formatCode>0</c:formatCode>
                <c:ptCount val="719"/>
                <c:pt idx="0">
                  <c:v>35.61990326177267</c:v>
                </c:pt>
                <c:pt idx="1">
                  <c:v>41.74028226461499</c:v>
                </c:pt>
                <c:pt idx="2">
                  <c:v>53.275570104278721</c:v>
                </c:pt>
                <c:pt idx="3">
                  <c:v>72.54156189763809</c:v>
                </c:pt>
                <c:pt idx="4">
                  <c:v>75.675275431267323</c:v>
                </c:pt>
                <c:pt idx="5">
                  <c:v>78.807968572141831</c:v>
                </c:pt>
                <c:pt idx="6">
                  <c:v>76.460061134584976</c:v>
                </c:pt>
                <c:pt idx="7">
                  <c:v>60.142501467804863</c:v>
                </c:pt>
                <c:pt idx="8">
                  <c:v>53.010757978469194</c:v>
                </c:pt>
                <c:pt idx="9">
                  <c:v>44.315771042884094</c:v>
                </c:pt>
                <c:pt idx="10">
                  <c:v>43.205700567046264</c:v>
                </c:pt>
                <c:pt idx="11">
                  <c:v>37.547090128956555</c:v>
                </c:pt>
                <c:pt idx="12">
                  <c:v>34.513142684532852</c:v>
                </c:pt>
                <c:pt idx="13">
                  <c:v>31.542238662405644</c:v>
                </c:pt>
                <c:pt idx="14">
                  <c:v>28.954054868205766</c:v>
                </c:pt>
                <c:pt idx="15">
                  <c:v>26.607103489313687</c:v>
                </c:pt>
                <c:pt idx="16">
                  <c:v>27.669825996827317</c:v>
                </c:pt>
                <c:pt idx="17">
                  <c:v>30.4923137807119</c:v>
                </c:pt>
                <c:pt idx="18">
                  <c:v>41.577707815518536</c:v>
                </c:pt>
                <c:pt idx="19">
                  <c:v>20.437214056256039</c:v>
                </c:pt>
                <c:pt idx="20">
                  <c:v>15.244813595717995</c:v>
                </c:pt>
                <c:pt idx="21">
                  <c:v>17.939887132362657</c:v>
                </c:pt>
                <c:pt idx="22">
                  <c:v>66.921411597516936</c:v>
                </c:pt>
                <c:pt idx="23">
                  <c:v>33.351198755188115</c:v>
                </c:pt>
                <c:pt idx="24">
                  <c:v>0</c:v>
                </c:pt>
                <c:pt idx="25">
                  <c:v>0.12666313805836205</c:v>
                </c:pt>
                <c:pt idx="26">
                  <c:v>3.6240643521458513E-3</c:v>
                </c:pt>
                <c:pt idx="27">
                  <c:v>0</c:v>
                </c:pt>
                <c:pt idx="28">
                  <c:v>0</c:v>
                </c:pt>
                <c:pt idx="29">
                  <c:v>79.975726833760163</c:v>
                </c:pt>
                <c:pt idx="30">
                  <c:v>37.234377859013726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2.0656151631557824</c:v>
                </c:pt>
                <c:pt idx="36">
                  <c:v>3.7345526962649509</c:v>
                </c:pt>
                <c:pt idx="37">
                  <c:v>5.2033716609560337</c:v>
                </c:pt>
                <c:pt idx="38">
                  <c:v>34.956143844482028</c:v>
                </c:pt>
                <c:pt idx="39">
                  <c:v>12.478133395677322</c:v>
                </c:pt>
                <c:pt idx="40">
                  <c:v>20.365267099894297</c:v>
                </c:pt>
                <c:pt idx="41">
                  <c:v>44.207168750969437</c:v>
                </c:pt>
                <c:pt idx="42">
                  <c:v>54.9103887690204</c:v>
                </c:pt>
                <c:pt idx="43">
                  <c:v>4.547405186831976</c:v>
                </c:pt>
                <c:pt idx="44">
                  <c:v>11.386323282001838</c:v>
                </c:pt>
                <c:pt idx="45">
                  <c:v>4.7471058173853438</c:v>
                </c:pt>
                <c:pt idx="46">
                  <c:v>3.0890877867895821</c:v>
                </c:pt>
                <c:pt idx="47">
                  <c:v>1.092976816964782</c:v>
                </c:pt>
                <c:pt idx="48">
                  <c:v>1.1207151073487418</c:v>
                </c:pt>
                <c:pt idx="49">
                  <c:v>2.3863854135146001</c:v>
                </c:pt>
                <c:pt idx="50">
                  <c:v>1.4580003250229641</c:v>
                </c:pt>
                <c:pt idx="51">
                  <c:v>23.914197020115935</c:v>
                </c:pt>
                <c:pt idx="52">
                  <c:v>36.121925852514813</c:v>
                </c:pt>
                <c:pt idx="53">
                  <c:v>2.5011049580667888</c:v>
                </c:pt>
                <c:pt idx="54">
                  <c:v>1.3748246167112246</c:v>
                </c:pt>
                <c:pt idx="55">
                  <c:v>6.2931198734489335</c:v>
                </c:pt>
                <c:pt idx="56">
                  <c:v>2.251819555811061</c:v>
                </c:pt>
                <c:pt idx="57">
                  <c:v>2.2550447042422594</c:v>
                </c:pt>
                <c:pt idx="58">
                  <c:v>1.4579879702916296</c:v>
                </c:pt>
                <c:pt idx="59">
                  <c:v>9.2773495797420118</c:v>
                </c:pt>
                <c:pt idx="60">
                  <c:v>2.8359986992118098</c:v>
                </c:pt>
                <c:pt idx="61">
                  <c:v>1.0213784679883</c:v>
                </c:pt>
                <c:pt idx="62">
                  <c:v>3.1706429562128031</c:v>
                </c:pt>
                <c:pt idx="63">
                  <c:v>12.23300740429786</c:v>
                </c:pt>
                <c:pt idx="64">
                  <c:v>4.2671426922962361</c:v>
                </c:pt>
                <c:pt idx="65">
                  <c:v>3.472063148251471</c:v>
                </c:pt>
                <c:pt idx="66">
                  <c:v>4.240069459485408</c:v>
                </c:pt>
                <c:pt idx="67">
                  <c:v>6.4801635779280122</c:v>
                </c:pt>
                <c:pt idx="68">
                  <c:v>4.779431488091431</c:v>
                </c:pt>
                <c:pt idx="69">
                  <c:v>9.0215637914899123</c:v>
                </c:pt>
                <c:pt idx="70">
                  <c:v>7.5287460873226175</c:v>
                </c:pt>
                <c:pt idx="71">
                  <c:v>3.6364517127519447</c:v>
                </c:pt>
                <c:pt idx="72">
                  <c:v>3.6714925463887318</c:v>
                </c:pt>
                <c:pt idx="73">
                  <c:v>3.4288781148212437</c:v>
                </c:pt>
                <c:pt idx="74">
                  <c:v>3.6047431797189646</c:v>
                </c:pt>
                <c:pt idx="75">
                  <c:v>3.6857594931904294</c:v>
                </c:pt>
                <c:pt idx="76">
                  <c:v>3.3507035221723585</c:v>
                </c:pt>
                <c:pt idx="77">
                  <c:v>3.3794055627819879</c:v>
                </c:pt>
                <c:pt idx="78">
                  <c:v>3.4109752893214749</c:v>
                </c:pt>
                <c:pt idx="79">
                  <c:v>3.3122084577967987</c:v>
                </c:pt>
                <c:pt idx="80">
                  <c:v>3.1640373977671117</c:v>
                </c:pt>
                <c:pt idx="81">
                  <c:v>3.1502185250332078</c:v>
                </c:pt>
                <c:pt idx="82">
                  <c:v>3.0168428922249921</c:v>
                </c:pt>
                <c:pt idx="83">
                  <c:v>2.8383338827314968</c:v>
                </c:pt>
                <c:pt idx="84">
                  <c:v>2.6993441896932708</c:v>
                </c:pt>
                <c:pt idx="85">
                  <c:v>2.8687767398369908</c:v>
                </c:pt>
                <c:pt idx="86">
                  <c:v>2.9366303238348603</c:v>
                </c:pt>
                <c:pt idx="87">
                  <c:v>2.5376614944799978</c:v>
                </c:pt>
                <c:pt idx="88">
                  <c:v>2.8828619022519266</c:v>
                </c:pt>
                <c:pt idx="89">
                  <c:v>3.5488456293460389</c:v>
                </c:pt>
                <c:pt idx="90">
                  <c:v>10.18536340792118</c:v>
                </c:pt>
                <c:pt idx="91">
                  <c:v>51.353915016259002</c:v>
                </c:pt>
                <c:pt idx="92">
                  <c:v>50.87379992226581</c:v>
                </c:pt>
                <c:pt idx="93">
                  <c:v>38.85395981857873</c:v>
                </c:pt>
                <c:pt idx="94">
                  <c:v>21.752656805868739</c:v>
                </c:pt>
                <c:pt idx="95">
                  <c:v>10.508383850775406</c:v>
                </c:pt>
                <c:pt idx="96">
                  <c:v>10.9665524010447</c:v>
                </c:pt>
                <c:pt idx="97">
                  <c:v>5.1247081948406699</c:v>
                </c:pt>
                <c:pt idx="98">
                  <c:v>2.4316356228093441</c:v>
                </c:pt>
                <c:pt idx="99">
                  <c:v>2.5161190974782661</c:v>
                </c:pt>
                <c:pt idx="100">
                  <c:v>2.3888493222531286</c:v>
                </c:pt>
                <c:pt idx="101">
                  <c:v>2.9041953656922908</c:v>
                </c:pt>
                <c:pt idx="102">
                  <c:v>2.6837878537484507</c:v>
                </c:pt>
                <c:pt idx="103">
                  <c:v>2.1333802937799531</c:v>
                </c:pt>
                <c:pt idx="104">
                  <c:v>2.2863014397769947</c:v>
                </c:pt>
                <c:pt idx="105">
                  <c:v>2.2906948872735096</c:v>
                </c:pt>
                <c:pt idx="106">
                  <c:v>2.1813558964861444</c:v>
                </c:pt>
                <c:pt idx="107">
                  <c:v>2.1920337416365094</c:v>
                </c:pt>
                <c:pt idx="108">
                  <c:v>2.1729592906810837</c:v>
                </c:pt>
                <c:pt idx="109">
                  <c:v>2.1674553271153769</c:v>
                </c:pt>
                <c:pt idx="110">
                  <c:v>1.8996495564990807</c:v>
                </c:pt>
                <c:pt idx="111">
                  <c:v>1.9437259976452257</c:v>
                </c:pt>
                <c:pt idx="112">
                  <c:v>2.0199790486258444</c:v>
                </c:pt>
                <c:pt idx="113">
                  <c:v>2.0632602590654843</c:v>
                </c:pt>
                <c:pt idx="114">
                  <c:v>2.266629016352947</c:v>
                </c:pt>
                <c:pt idx="115">
                  <c:v>2.4354230039702345</c:v>
                </c:pt>
                <c:pt idx="116">
                  <c:v>3.4493962980691686</c:v>
                </c:pt>
                <c:pt idx="117">
                  <c:v>2.2638722157358377</c:v>
                </c:pt>
                <c:pt idx="118">
                  <c:v>2.0746355964300229</c:v>
                </c:pt>
                <c:pt idx="119">
                  <c:v>1.826337802733025</c:v>
                </c:pt>
                <c:pt idx="120">
                  <c:v>1.8726645785791143</c:v>
                </c:pt>
                <c:pt idx="121">
                  <c:v>2.2334002115603493</c:v>
                </c:pt>
                <c:pt idx="122">
                  <c:v>2.334341806812267</c:v>
                </c:pt>
                <c:pt idx="123">
                  <c:v>2.2126743125792525</c:v>
                </c:pt>
                <c:pt idx="124">
                  <c:v>2.1631995113331466</c:v>
                </c:pt>
                <c:pt idx="125">
                  <c:v>2.1214745114527229</c:v>
                </c:pt>
                <c:pt idx="126">
                  <c:v>2.0913862757176527</c:v>
                </c:pt>
                <c:pt idx="127">
                  <c:v>2.5193235409283323</c:v>
                </c:pt>
                <c:pt idx="128">
                  <c:v>2.2177730367326758</c:v>
                </c:pt>
                <c:pt idx="129">
                  <c:v>2.1460078530264357</c:v>
                </c:pt>
                <c:pt idx="130">
                  <c:v>2.0304957480672567</c:v>
                </c:pt>
                <c:pt idx="131">
                  <c:v>3.4402780718390322</c:v>
                </c:pt>
                <c:pt idx="132">
                  <c:v>2.439832381037641</c:v>
                </c:pt>
                <c:pt idx="133">
                  <c:v>2.2255838802650767</c:v>
                </c:pt>
                <c:pt idx="134">
                  <c:v>2.3312367691885707</c:v>
                </c:pt>
                <c:pt idx="135">
                  <c:v>2.0498157624658342</c:v>
                </c:pt>
                <c:pt idx="136">
                  <c:v>1.9178960507651222</c:v>
                </c:pt>
                <c:pt idx="137">
                  <c:v>1.9665773443715335</c:v>
                </c:pt>
                <c:pt idx="138">
                  <c:v>1.8946261898637491</c:v>
                </c:pt>
                <c:pt idx="139">
                  <c:v>1.8989935668404536</c:v>
                </c:pt>
                <c:pt idx="140">
                  <c:v>2.0275805779745402</c:v>
                </c:pt>
                <c:pt idx="141">
                  <c:v>2.0770414562908344</c:v>
                </c:pt>
                <c:pt idx="142">
                  <c:v>1.9532266421579114</c:v>
                </c:pt>
                <c:pt idx="143">
                  <c:v>1.8779444556566107</c:v>
                </c:pt>
                <c:pt idx="144">
                  <c:v>1.7719785275723445</c:v>
                </c:pt>
                <c:pt idx="145">
                  <c:v>2.0167268035747097</c:v>
                </c:pt>
                <c:pt idx="146">
                  <c:v>1.6805387453796434</c:v>
                </c:pt>
                <c:pt idx="147">
                  <c:v>1.5720849100033694</c:v>
                </c:pt>
                <c:pt idx="148">
                  <c:v>1.8091708840396221</c:v>
                </c:pt>
                <c:pt idx="149">
                  <c:v>2.1248698052792299</c:v>
                </c:pt>
                <c:pt idx="150">
                  <c:v>2.2152357158173031</c:v>
                </c:pt>
                <c:pt idx="151">
                  <c:v>2.175406370561193</c:v>
                </c:pt>
                <c:pt idx="152">
                  <c:v>1.8551561676833765</c:v>
                </c:pt>
                <c:pt idx="153">
                  <c:v>1.7107323160845027</c:v>
                </c:pt>
                <c:pt idx="154">
                  <c:v>1.6041824200924941</c:v>
                </c:pt>
                <c:pt idx="155">
                  <c:v>1.7582846682338704</c:v>
                </c:pt>
                <c:pt idx="156">
                  <c:v>2.2238855489118072</c:v>
                </c:pt>
                <c:pt idx="157">
                  <c:v>2.2936760268682046</c:v>
                </c:pt>
                <c:pt idx="158">
                  <c:v>2.2450002058859271</c:v>
                </c:pt>
                <c:pt idx="159">
                  <c:v>2.1788082484361184</c:v>
                </c:pt>
                <c:pt idx="160">
                  <c:v>1.9083108145720364</c:v>
                </c:pt>
                <c:pt idx="161">
                  <c:v>1.8876346721412374</c:v>
                </c:pt>
                <c:pt idx="162">
                  <c:v>1.6572670282821507</c:v>
                </c:pt>
                <c:pt idx="163">
                  <c:v>1.6046895802530909</c:v>
                </c:pt>
                <c:pt idx="164">
                  <c:v>1.5171704815931883</c:v>
                </c:pt>
                <c:pt idx="165">
                  <c:v>1.4978578027350478</c:v>
                </c:pt>
                <c:pt idx="166">
                  <c:v>1.4586601228288496</c:v>
                </c:pt>
                <c:pt idx="167">
                  <c:v>1.3615063156028329</c:v>
                </c:pt>
                <c:pt idx="168">
                  <c:v>1.3140106469452242</c:v>
                </c:pt>
                <c:pt idx="169">
                  <c:v>1.5817978337279279</c:v>
                </c:pt>
                <c:pt idx="170">
                  <c:v>1.849744560724381</c:v>
                </c:pt>
                <c:pt idx="171">
                  <c:v>2.036212621534828</c:v>
                </c:pt>
                <c:pt idx="172">
                  <c:v>1.996571652709914</c:v>
                </c:pt>
                <c:pt idx="173">
                  <c:v>1.8939345312926075</c:v>
                </c:pt>
                <c:pt idx="174">
                  <c:v>1.7391380059543824</c:v>
                </c:pt>
                <c:pt idx="175">
                  <c:v>1.7344519046941094</c:v>
                </c:pt>
                <c:pt idx="176">
                  <c:v>2.0776962064427544</c:v>
                </c:pt>
                <c:pt idx="177">
                  <c:v>2.2003887201120809</c:v>
                </c:pt>
                <c:pt idx="178">
                  <c:v>2.0966185270262625</c:v>
                </c:pt>
                <c:pt idx="179">
                  <c:v>2.0805442919441939</c:v>
                </c:pt>
                <c:pt idx="180">
                  <c:v>2.1239897923512649</c:v>
                </c:pt>
                <c:pt idx="181">
                  <c:v>2.2279260644541763</c:v>
                </c:pt>
                <c:pt idx="182">
                  <c:v>2.2572847042322106</c:v>
                </c:pt>
                <c:pt idx="183">
                  <c:v>2.4158048683495772</c:v>
                </c:pt>
                <c:pt idx="184">
                  <c:v>2.6886238037556249</c:v>
                </c:pt>
                <c:pt idx="185">
                  <c:v>2.6815009664392369</c:v>
                </c:pt>
                <c:pt idx="186">
                  <c:v>2.520515059201367</c:v>
                </c:pt>
                <c:pt idx="187">
                  <c:v>2.4905541006853777</c:v>
                </c:pt>
                <c:pt idx="188">
                  <c:v>2.3531258588430917</c:v>
                </c:pt>
                <c:pt idx="189">
                  <c:v>2.6367462917663107</c:v>
                </c:pt>
                <c:pt idx="190">
                  <c:v>2.7627609045759165</c:v>
                </c:pt>
                <c:pt idx="191">
                  <c:v>2.3952446929452167</c:v>
                </c:pt>
                <c:pt idx="192">
                  <c:v>2.3760035904174379</c:v>
                </c:pt>
                <c:pt idx="193">
                  <c:v>1.902661040803739</c:v>
                </c:pt>
                <c:pt idx="194">
                  <c:v>1.8785587244163646</c:v>
                </c:pt>
                <c:pt idx="195">
                  <c:v>2.3765653616824665</c:v>
                </c:pt>
                <c:pt idx="196">
                  <c:v>2.5917750708640046</c:v>
                </c:pt>
                <c:pt idx="197">
                  <c:v>2.9256908507664225</c:v>
                </c:pt>
                <c:pt idx="198">
                  <c:v>2.8429086734987168</c:v>
                </c:pt>
                <c:pt idx="199">
                  <c:v>2.9069377015660867</c:v>
                </c:pt>
                <c:pt idx="200">
                  <c:v>2.6329767483976978</c:v>
                </c:pt>
                <c:pt idx="201">
                  <c:v>2.9726215420463125</c:v>
                </c:pt>
                <c:pt idx="202">
                  <c:v>2.7606748283161298</c:v>
                </c:pt>
                <c:pt idx="203">
                  <c:v>3.0777717683117074</c:v>
                </c:pt>
                <c:pt idx="204">
                  <c:v>2.9970206184123387</c:v>
                </c:pt>
                <c:pt idx="205">
                  <c:v>2.9595142855231154</c:v>
                </c:pt>
                <c:pt idx="206">
                  <c:v>2.871725984587679</c:v>
                </c:pt>
                <c:pt idx="207">
                  <c:v>2.802640816765452</c:v>
                </c:pt>
                <c:pt idx="208">
                  <c:v>2.754200879644686</c:v>
                </c:pt>
                <c:pt idx="209">
                  <c:v>2.8653561635505862</c:v>
                </c:pt>
                <c:pt idx="210">
                  <c:v>2.7238105518593145</c:v>
                </c:pt>
                <c:pt idx="211">
                  <c:v>2.7699911290111441</c:v>
                </c:pt>
                <c:pt idx="212">
                  <c:v>2.7019325225717234</c:v>
                </c:pt>
                <c:pt idx="213">
                  <c:v>2.660912740690339</c:v>
                </c:pt>
                <c:pt idx="214">
                  <c:v>2.7386715879219592</c:v>
                </c:pt>
                <c:pt idx="215">
                  <c:v>2.7977352017355051</c:v>
                </c:pt>
                <c:pt idx="216">
                  <c:v>2.6932061110380836</c:v>
                </c:pt>
                <c:pt idx="217">
                  <c:v>2.7505624211532149</c:v>
                </c:pt>
                <c:pt idx="218">
                  <c:v>2.7820888368791268</c:v>
                </c:pt>
                <c:pt idx="219">
                  <c:v>2.7559050083775718</c:v>
                </c:pt>
                <c:pt idx="220">
                  <c:v>2.8922774288719229</c:v>
                </c:pt>
                <c:pt idx="221">
                  <c:v>2.9097479522352314</c:v>
                </c:pt>
                <c:pt idx="222">
                  <c:v>2.8582187855483498</c:v>
                </c:pt>
                <c:pt idx="223">
                  <c:v>2.7425389023551965</c:v>
                </c:pt>
                <c:pt idx="224">
                  <c:v>2.856306726743655</c:v>
                </c:pt>
                <c:pt idx="225">
                  <c:v>2.7913952361990289</c:v>
                </c:pt>
                <c:pt idx="226">
                  <c:v>2.8631758551133797</c:v>
                </c:pt>
                <c:pt idx="227">
                  <c:v>2.8675294250462531</c:v>
                </c:pt>
                <c:pt idx="228">
                  <c:v>2.8840376834499097</c:v>
                </c:pt>
                <c:pt idx="229">
                  <c:v>2.9652589799338451</c:v>
                </c:pt>
                <c:pt idx="230">
                  <c:v>2.9380125398713397</c:v>
                </c:pt>
                <c:pt idx="231">
                  <c:v>2.99292912109801</c:v>
                </c:pt>
                <c:pt idx="232">
                  <c:v>3.0193991805194922</c:v>
                </c:pt>
                <c:pt idx="233">
                  <c:v>3.049733843934733</c:v>
                </c:pt>
                <c:pt idx="234">
                  <c:v>3.1631943298115632</c:v>
                </c:pt>
                <c:pt idx="235">
                  <c:v>3.1631930239603676</c:v>
                </c:pt>
                <c:pt idx="236">
                  <c:v>3.1694323841511665</c:v>
                </c:pt>
                <c:pt idx="237">
                  <c:v>3.1968593035676083</c:v>
                </c:pt>
                <c:pt idx="238">
                  <c:v>3.3150303069388349</c:v>
                </c:pt>
                <c:pt idx="239">
                  <c:v>3.2472531303309129</c:v>
                </c:pt>
                <c:pt idx="240">
                  <c:v>3.2725692878257995</c:v>
                </c:pt>
                <c:pt idx="241">
                  <c:v>3.2140976252845244</c:v>
                </c:pt>
                <c:pt idx="242">
                  <c:v>3.1757513685790268</c:v>
                </c:pt>
                <c:pt idx="243">
                  <c:v>3.153419212008965</c:v>
                </c:pt>
                <c:pt idx="244">
                  <c:v>3.2309331355898845</c:v>
                </c:pt>
                <c:pt idx="245">
                  <c:v>3.3746275753428407</c:v>
                </c:pt>
                <c:pt idx="246">
                  <c:v>3.480366728826763</c:v>
                </c:pt>
                <c:pt idx="247">
                  <c:v>3.4753343361603597</c:v>
                </c:pt>
                <c:pt idx="248">
                  <c:v>3.3183065499411235</c:v>
                </c:pt>
                <c:pt idx="249">
                  <c:v>3.2996513076857497</c:v>
                </c:pt>
                <c:pt idx="250">
                  <c:v>3.2596961057462934</c:v>
                </c:pt>
                <c:pt idx="251">
                  <c:v>2.9958060215949653</c:v>
                </c:pt>
                <c:pt idx="252">
                  <c:v>3.0083865575576887</c:v>
                </c:pt>
                <c:pt idx="253">
                  <c:v>2.9488228836623898</c:v>
                </c:pt>
                <c:pt idx="254">
                  <c:v>2.779727960733529</c:v>
                </c:pt>
                <c:pt idx="255">
                  <c:v>2.6870128070329704</c:v>
                </c:pt>
                <c:pt idx="256">
                  <c:v>2.6558689457255054</c:v>
                </c:pt>
                <c:pt idx="257">
                  <c:v>2.6990544901069469</c:v>
                </c:pt>
                <c:pt idx="258">
                  <c:v>2.727647753892533</c:v>
                </c:pt>
                <c:pt idx="259">
                  <c:v>2.8038285052452148</c:v>
                </c:pt>
                <c:pt idx="260">
                  <c:v>2.8827679125042631</c:v>
                </c:pt>
                <c:pt idx="261">
                  <c:v>2.8517365755757171</c:v>
                </c:pt>
                <c:pt idx="262">
                  <c:v>2.8268468063277474</c:v>
                </c:pt>
                <c:pt idx="263">
                  <c:v>2.9152597962869606</c:v>
                </c:pt>
                <c:pt idx="264">
                  <c:v>3.0140395017438499</c:v>
                </c:pt>
                <c:pt idx="265">
                  <c:v>2.9735289155236546</c:v>
                </c:pt>
                <c:pt idx="266">
                  <c:v>2.9640176374417062</c:v>
                </c:pt>
                <c:pt idx="267">
                  <c:v>2.9227646265850726</c:v>
                </c:pt>
                <c:pt idx="268">
                  <c:v>2.9186875755808042</c:v>
                </c:pt>
                <c:pt idx="269">
                  <c:v>3.0449015716984658</c:v>
                </c:pt>
                <c:pt idx="270">
                  <c:v>3.1037548015293961</c:v>
                </c:pt>
                <c:pt idx="271">
                  <c:v>3.1854849383108164</c:v>
                </c:pt>
                <c:pt idx="272">
                  <c:v>3.1885375390290127</c:v>
                </c:pt>
                <c:pt idx="273">
                  <c:v>3.0681936786712281</c:v>
                </c:pt>
                <c:pt idx="274">
                  <c:v>3.0584504708595976</c:v>
                </c:pt>
                <c:pt idx="275">
                  <c:v>3.0781190259349445</c:v>
                </c:pt>
                <c:pt idx="276">
                  <c:v>3.1091406902582519</c:v>
                </c:pt>
                <c:pt idx="277">
                  <c:v>3.0965378716825804</c:v>
                </c:pt>
                <c:pt idx="278">
                  <c:v>3.1206215953528718</c:v>
                </c:pt>
                <c:pt idx="279">
                  <c:v>3.0223992201802927</c:v>
                </c:pt>
                <c:pt idx="280">
                  <c:v>3.1189829025938249</c:v>
                </c:pt>
                <c:pt idx="281">
                  <c:v>3.1116555424968739</c:v>
                </c:pt>
                <c:pt idx="282">
                  <c:v>3.1511089143704263</c:v>
                </c:pt>
                <c:pt idx="283">
                  <c:v>3.0903637395888257</c:v>
                </c:pt>
                <c:pt idx="284">
                  <c:v>3.0396976393190642</c:v>
                </c:pt>
                <c:pt idx="285">
                  <c:v>3.0844201010375656</c:v>
                </c:pt>
                <c:pt idx="286">
                  <c:v>3.0924048299814113</c:v>
                </c:pt>
                <c:pt idx="287">
                  <c:v>3.1044434477087601</c:v>
                </c:pt>
                <c:pt idx="288">
                  <c:v>3.0950533820703363</c:v>
                </c:pt>
                <c:pt idx="289">
                  <c:v>3.0748671414629789</c:v>
                </c:pt>
                <c:pt idx="290">
                  <c:v>3.1346482740761101</c:v>
                </c:pt>
                <c:pt idx="291">
                  <c:v>3.1396535552261766</c:v>
                </c:pt>
                <c:pt idx="292">
                  <c:v>3.0784056684313046</c:v>
                </c:pt>
                <c:pt idx="293">
                  <c:v>3.0588677538675735</c:v>
                </c:pt>
                <c:pt idx="294">
                  <c:v>3.0847061319593871</c:v>
                </c:pt>
                <c:pt idx="295">
                  <c:v>3.1303582324968988</c:v>
                </c:pt>
                <c:pt idx="296">
                  <c:v>3.1723385276219362</c:v>
                </c:pt>
                <c:pt idx="297">
                  <c:v>3.1418562073095408</c:v>
                </c:pt>
                <c:pt idx="298">
                  <c:v>3.0815815318442983</c:v>
                </c:pt>
                <c:pt idx="299">
                  <c:v>2.9980049202509274</c:v>
                </c:pt>
                <c:pt idx="300">
                  <c:v>3.0637959250113225</c:v>
                </c:pt>
                <c:pt idx="301">
                  <c:v>2.9672937238195489</c:v>
                </c:pt>
                <c:pt idx="302">
                  <c:v>3.0361604766579098</c:v>
                </c:pt>
                <c:pt idx="303">
                  <c:v>3.1648259907967211</c:v>
                </c:pt>
                <c:pt idx="304">
                  <c:v>3.1851642926566637</c:v>
                </c:pt>
                <c:pt idx="305">
                  <c:v>3.3693286587315323</c:v>
                </c:pt>
                <c:pt idx="306">
                  <c:v>3.4259307922755293</c:v>
                </c:pt>
                <c:pt idx="307">
                  <c:v>3.4416088470646895</c:v>
                </c:pt>
                <c:pt idx="308">
                  <c:v>3.1761915936082699</c:v>
                </c:pt>
                <c:pt idx="309">
                  <c:v>2.9266284990170988</c:v>
                </c:pt>
                <c:pt idx="310">
                  <c:v>2.8660788672864457</c:v>
                </c:pt>
                <c:pt idx="311">
                  <c:v>2.7921560414687101</c:v>
                </c:pt>
                <c:pt idx="312">
                  <c:v>2.7319666878726343</c:v>
                </c:pt>
                <c:pt idx="313">
                  <c:v>2.6551044364629219</c:v>
                </c:pt>
                <c:pt idx="314">
                  <c:v>2.6401854160182521</c:v>
                </c:pt>
                <c:pt idx="315">
                  <c:v>2.7121105730822159</c:v>
                </c:pt>
                <c:pt idx="316">
                  <c:v>2.6769198500418088</c:v>
                </c:pt>
                <c:pt idx="317">
                  <c:v>2.6600562257272804</c:v>
                </c:pt>
                <c:pt idx="318">
                  <c:v>2.7036952610859721</c:v>
                </c:pt>
                <c:pt idx="319">
                  <c:v>2.7459592958194587</c:v>
                </c:pt>
                <c:pt idx="320">
                  <c:v>2.7596607381827161</c:v>
                </c:pt>
                <c:pt idx="321">
                  <c:v>2.7486440677975601</c:v>
                </c:pt>
                <c:pt idx="322">
                  <c:v>2.7360180041450408</c:v>
                </c:pt>
                <c:pt idx="323">
                  <c:v>2.7967614442190705</c:v>
                </c:pt>
                <c:pt idx="324">
                  <c:v>2.8118286844276565</c:v>
                </c:pt>
                <c:pt idx="325">
                  <c:v>2.8933821480526118</c:v>
                </c:pt>
                <c:pt idx="326">
                  <c:v>3.0067840549859639</c:v>
                </c:pt>
                <c:pt idx="327">
                  <c:v>3.0079207603843376</c:v>
                </c:pt>
                <c:pt idx="328">
                  <c:v>3.0658517206938498</c:v>
                </c:pt>
                <c:pt idx="329">
                  <c:v>3.110835514800991</c:v>
                </c:pt>
                <c:pt idx="330">
                  <c:v>3.24392747801837</c:v>
                </c:pt>
                <c:pt idx="331">
                  <c:v>3.204338605256698</c:v>
                </c:pt>
                <c:pt idx="332">
                  <c:v>3.2149586228320906</c:v>
                </c:pt>
                <c:pt idx="333">
                  <c:v>3.3302733182129698</c:v>
                </c:pt>
                <c:pt idx="334">
                  <c:v>3.7829282223083878</c:v>
                </c:pt>
                <c:pt idx="335">
                  <c:v>5.7728018208004528</c:v>
                </c:pt>
                <c:pt idx="336">
                  <c:v>6.7708098116392739</c:v>
                </c:pt>
                <c:pt idx="337">
                  <c:v>5.7931110494103244</c:v>
                </c:pt>
                <c:pt idx="338">
                  <c:v>4.879242472564882</c:v>
                </c:pt>
                <c:pt idx="339">
                  <c:v>4.3636918576257688</c:v>
                </c:pt>
                <c:pt idx="340">
                  <c:v>3.2319561555036702</c:v>
                </c:pt>
                <c:pt idx="341">
                  <c:v>2.2291748065352781</c:v>
                </c:pt>
                <c:pt idx="342">
                  <c:v>3.2938671884741866</c:v>
                </c:pt>
                <c:pt idx="343">
                  <c:v>3.0806594151555959</c:v>
                </c:pt>
                <c:pt idx="344">
                  <c:v>2.9291662653514048</c:v>
                </c:pt>
                <c:pt idx="345">
                  <c:v>3.6047753024790268</c:v>
                </c:pt>
                <c:pt idx="346">
                  <c:v>3.4892147554918393</c:v>
                </c:pt>
                <c:pt idx="347">
                  <c:v>3.7481695252516767</c:v>
                </c:pt>
                <c:pt idx="348">
                  <c:v>3.8155410921118444</c:v>
                </c:pt>
                <c:pt idx="349">
                  <c:v>3.8541751074068711</c:v>
                </c:pt>
                <c:pt idx="350">
                  <c:v>4.178523389074619</c:v>
                </c:pt>
                <c:pt idx="351">
                  <c:v>4.3100217255973865</c:v>
                </c:pt>
                <c:pt idx="352">
                  <c:v>4.7132244809772903</c:v>
                </c:pt>
                <c:pt idx="353">
                  <c:v>4.8800734375086989</c:v>
                </c:pt>
                <c:pt idx="354">
                  <c:v>5.1066487231615518</c:v>
                </c:pt>
                <c:pt idx="355">
                  <c:v>5.5882813718949418</c:v>
                </c:pt>
                <c:pt idx="356">
                  <c:v>5.9675214087001569</c:v>
                </c:pt>
                <c:pt idx="357">
                  <c:v>6.1004577777418216</c:v>
                </c:pt>
                <c:pt idx="358">
                  <c:v>7.5241015901822204</c:v>
                </c:pt>
                <c:pt idx="359">
                  <c:v>7.8823359653722447</c:v>
                </c:pt>
                <c:pt idx="360">
                  <c:v>9.3469509939117756</c:v>
                </c:pt>
                <c:pt idx="361">
                  <c:v>9.2948263152825401</c:v>
                </c:pt>
                <c:pt idx="362">
                  <c:v>9.9949008759759366</c:v>
                </c:pt>
                <c:pt idx="363">
                  <c:v>9.5958172724502653</c:v>
                </c:pt>
                <c:pt idx="364">
                  <c:v>9.7211218202446439</c:v>
                </c:pt>
                <c:pt idx="365">
                  <c:v>10.109041566267269</c:v>
                </c:pt>
                <c:pt idx="366">
                  <c:v>10.826234188249675</c:v>
                </c:pt>
                <c:pt idx="367">
                  <c:v>11.775616558905833</c:v>
                </c:pt>
                <c:pt idx="368">
                  <c:v>13.273859423461314</c:v>
                </c:pt>
                <c:pt idx="369">
                  <c:v>14.469605020404888</c:v>
                </c:pt>
                <c:pt idx="370">
                  <c:v>14.215938815785645</c:v>
                </c:pt>
                <c:pt idx="371">
                  <c:v>13.630260399278976</c:v>
                </c:pt>
                <c:pt idx="372">
                  <c:v>10.545707788977795</c:v>
                </c:pt>
                <c:pt idx="373">
                  <c:v>8.5958606821390191</c:v>
                </c:pt>
                <c:pt idx="374">
                  <c:v>8.2181602253781385</c:v>
                </c:pt>
                <c:pt idx="375">
                  <c:v>7.5788384230115469</c:v>
                </c:pt>
                <c:pt idx="376">
                  <c:v>7.1909724428894268</c:v>
                </c:pt>
                <c:pt idx="377">
                  <c:v>6.983225273824603</c:v>
                </c:pt>
                <c:pt idx="378">
                  <c:v>7.178945020797598</c:v>
                </c:pt>
                <c:pt idx="379">
                  <c:v>6.0158962041503292</c:v>
                </c:pt>
                <c:pt idx="380">
                  <c:v>7.5715818332056806</c:v>
                </c:pt>
                <c:pt idx="381">
                  <c:v>5.4808363522431103</c:v>
                </c:pt>
                <c:pt idx="382">
                  <c:v>5.7060853580863036</c:v>
                </c:pt>
                <c:pt idx="383">
                  <c:v>8.741793323996216</c:v>
                </c:pt>
                <c:pt idx="384">
                  <c:v>14.025928624989701</c:v>
                </c:pt>
                <c:pt idx="385">
                  <c:v>34.21833351521272</c:v>
                </c:pt>
                <c:pt idx="386">
                  <c:v>43.481828449722776</c:v>
                </c:pt>
                <c:pt idx="387">
                  <c:v>36.433143247454638</c:v>
                </c:pt>
                <c:pt idx="388">
                  <c:v>38.781103455679592</c:v>
                </c:pt>
                <c:pt idx="389">
                  <c:v>25.939183966372916</c:v>
                </c:pt>
                <c:pt idx="390">
                  <c:v>22.124489627171997</c:v>
                </c:pt>
                <c:pt idx="391">
                  <c:v>21.836808391228065</c:v>
                </c:pt>
                <c:pt idx="392">
                  <c:v>20.629005231021388</c:v>
                </c:pt>
                <c:pt idx="393">
                  <c:v>17.669751129620856</c:v>
                </c:pt>
                <c:pt idx="394">
                  <c:v>16.168609078661326</c:v>
                </c:pt>
                <c:pt idx="395">
                  <c:v>17.855600618773401</c:v>
                </c:pt>
                <c:pt idx="396">
                  <c:v>16.722607831969974</c:v>
                </c:pt>
                <c:pt idx="397">
                  <c:v>15.591030587076332</c:v>
                </c:pt>
                <c:pt idx="398">
                  <c:v>16.451928850099961</c:v>
                </c:pt>
                <c:pt idx="399">
                  <c:v>14.250071047423395</c:v>
                </c:pt>
                <c:pt idx="400">
                  <c:v>15.304600530304951</c:v>
                </c:pt>
                <c:pt idx="401">
                  <c:v>14.0416997552991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24-40ED-A6B9-4D71A5835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4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24C'!$R$14:$R$732</c:f>
              <c:numCache>
                <c:formatCode>0.0</c:formatCode>
                <c:ptCount val="719"/>
                <c:pt idx="0">
                  <c:v>9.492701898803384</c:v>
                </c:pt>
                <c:pt idx="1">
                  <c:v>3.9753603918468752</c:v>
                </c:pt>
                <c:pt idx="2">
                  <c:v>3.6741788022986999</c:v>
                </c:pt>
                <c:pt idx="3">
                  <c:v>2.5594291644321827</c:v>
                </c:pt>
                <c:pt idx="4">
                  <c:v>3.8304557600936389</c:v>
                </c:pt>
                <c:pt idx="5">
                  <c:v>2.6874606467314233</c:v>
                </c:pt>
                <c:pt idx="6">
                  <c:v>1.9933666670287855</c:v>
                </c:pt>
                <c:pt idx="7">
                  <c:v>2.4196929521728006</c:v>
                </c:pt>
                <c:pt idx="8">
                  <c:v>4.0125252216452818</c:v>
                </c:pt>
                <c:pt idx="9">
                  <c:v>3.4296069470970929</c:v>
                </c:pt>
                <c:pt idx="10">
                  <c:v>2.3930107523972812</c:v>
                </c:pt>
                <c:pt idx="11">
                  <c:v>3.647253453656385</c:v>
                </c:pt>
                <c:pt idx="12">
                  <c:v>3.6951509103246356</c:v>
                </c:pt>
                <c:pt idx="13">
                  <c:v>4.0691799117960414</c:v>
                </c:pt>
                <c:pt idx="14">
                  <c:v>4.2791644156038044</c:v>
                </c:pt>
                <c:pt idx="15">
                  <c:v>5.2280639210009676</c:v>
                </c:pt>
                <c:pt idx="16">
                  <c:v>6.5976784494793064</c:v>
                </c:pt>
                <c:pt idx="17">
                  <c:v>8.1275003399781109</c:v>
                </c:pt>
                <c:pt idx="18">
                  <c:v>3.745305663055623</c:v>
                </c:pt>
                <c:pt idx="19">
                  <c:v>8.5393345641763432</c:v>
                </c:pt>
                <c:pt idx="20">
                  <c:v>5.839822659215856</c:v>
                </c:pt>
                <c:pt idx="21">
                  <c:v>30.967913875009597</c:v>
                </c:pt>
                <c:pt idx="22">
                  <c:v>3.3221804795042784</c:v>
                </c:pt>
                <c:pt idx="23">
                  <c:v>6.063348029062519</c:v>
                </c:pt>
                <c:pt idx="24">
                  <c:v>73.591218984309222</c:v>
                </c:pt>
                <c:pt idx="25">
                  <c:v>16.002696252437303</c:v>
                </c:pt>
                <c:pt idx="26">
                  <c:v>13.181551562176871</c:v>
                </c:pt>
                <c:pt idx="27">
                  <c:v>22.10606116068131</c:v>
                </c:pt>
                <c:pt idx="28">
                  <c:v>89.744857575193663</c:v>
                </c:pt>
                <c:pt idx="29">
                  <c:v>1.4543042106416186</c:v>
                </c:pt>
                <c:pt idx="30">
                  <c:v>2.9700981543659579</c:v>
                </c:pt>
                <c:pt idx="31">
                  <c:v>30.450066012917869</c:v>
                </c:pt>
                <c:pt idx="32">
                  <c:v>26.244649048462314</c:v>
                </c:pt>
                <c:pt idx="33">
                  <c:v>20.036913153430621</c:v>
                </c:pt>
                <c:pt idx="34">
                  <c:v>24.11370751553984</c:v>
                </c:pt>
                <c:pt idx="35">
                  <c:v>14.679220058535289</c:v>
                </c:pt>
                <c:pt idx="36">
                  <c:v>12.925889966505839</c:v>
                </c:pt>
                <c:pt idx="37">
                  <c:v>24.501712256536315</c:v>
                </c:pt>
                <c:pt idx="38">
                  <c:v>3.8313838710530104</c:v>
                </c:pt>
                <c:pt idx="39">
                  <c:v>13.36339801965199</c:v>
                </c:pt>
                <c:pt idx="40">
                  <c:v>13.987956641025633</c:v>
                </c:pt>
                <c:pt idx="41">
                  <c:v>9.9555686261009342</c:v>
                </c:pt>
                <c:pt idx="42">
                  <c:v>4.7656168822466851</c:v>
                </c:pt>
                <c:pt idx="43">
                  <c:v>20.143258734670596</c:v>
                </c:pt>
                <c:pt idx="44">
                  <c:v>8.3238414112890453</c:v>
                </c:pt>
                <c:pt idx="45">
                  <c:v>14.277478168487962</c:v>
                </c:pt>
                <c:pt idx="46">
                  <c:v>13.416110175210761</c:v>
                </c:pt>
                <c:pt idx="47">
                  <c:v>17.641738240113828</c:v>
                </c:pt>
                <c:pt idx="48">
                  <c:v>16.622755400477423</c:v>
                </c:pt>
                <c:pt idx="49">
                  <c:v>13.685204767731021</c:v>
                </c:pt>
                <c:pt idx="50">
                  <c:v>10.472728482053382</c:v>
                </c:pt>
                <c:pt idx="51">
                  <c:v>4.2259775658788374</c:v>
                </c:pt>
                <c:pt idx="52">
                  <c:v>2.5940719271537591</c:v>
                </c:pt>
                <c:pt idx="53">
                  <c:v>12.941995256405288</c:v>
                </c:pt>
                <c:pt idx="54">
                  <c:v>25.693647578385381</c:v>
                </c:pt>
                <c:pt idx="55">
                  <c:v>11.041769160132956</c:v>
                </c:pt>
                <c:pt idx="56">
                  <c:v>19.304283106061149</c:v>
                </c:pt>
                <c:pt idx="57">
                  <c:v>12.03748875869068</c:v>
                </c:pt>
                <c:pt idx="58">
                  <c:v>17.878102251294326</c:v>
                </c:pt>
                <c:pt idx="59">
                  <c:v>5.2458642081899125</c:v>
                </c:pt>
                <c:pt idx="60">
                  <c:v>12.783780248843591</c:v>
                </c:pt>
                <c:pt idx="61">
                  <c:v>17.762319954742502</c:v>
                </c:pt>
                <c:pt idx="62">
                  <c:v>12.66715765839578</c:v>
                </c:pt>
                <c:pt idx="63">
                  <c:v>4.7323819076850535</c:v>
                </c:pt>
                <c:pt idx="64">
                  <c:v>8.3101362238925578</c:v>
                </c:pt>
                <c:pt idx="65">
                  <c:v>8.1222325663704673</c:v>
                </c:pt>
                <c:pt idx="66">
                  <c:v>7.7833331285619565</c:v>
                </c:pt>
                <c:pt idx="67">
                  <c:v>7.2708033209786551</c:v>
                </c:pt>
                <c:pt idx="68">
                  <c:v>12.703423954399968</c:v>
                </c:pt>
                <c:pt idx="69">
                  <c:v>7.7775521539043462</c:v>
                </c:pt>
                <c:pt idx="70">
                  <c:v>6.7683051347400767</c:v>
                </c:pt>
                <c:pt idx="71">
                  <c:v>8.908350139141433</c:v>
                </c:pt>
                <c:pt idx="72">
                  <c:v>7.9738125623662048</c:v>
                </c:pt>
                <c:pt idx="73">
                  <c:v>8.1735084510596892</c:v>
                </c:pt>
                <c:pt idx="74">
                  <c:v>7.8107462727493759</c:v>
                </c:pt>
                <c:pt idx="75">
                  <c:v>7.5461421679929153</c:v>
                </c:pt>
                <c:pt idx="76">
                  <c:v>8.0521627471168316</c:v>
                </c:pt>
                <c:pt idx="77">
                  <c:v>8.1091328161250917</c:v>
                </c:pt>
                <c:pt idx="78">
                  <c:v>7.9451116892785558</c:v>
                </c:pt>
                <c:pt idx="79">
                  <c:v>7.9359611777325352</c:v>
                </c:pt>
                <c:pt idx="80">
                  <c:v>7.7238357640954565</c:v>
                </c:pt>
                <c:pt idx="81">
                  <c:v>7.2793668654225501</c:v>
                </c:pt>
                <c:pt idx="82">
                  <c:v>7.2127820251036505</c:v>
                </c:pt>
                <c:pt idx="83">
                  <c:v>7.1901315803175621</c:v>
                </c:pt>
                <c:pt idx="84">
                  <c:v>7.3720062912475539</c:v>
                </c:pt>
                <c:pt idx="85">
                  <c:v>6.9491610858868471</c:v>
                </c:pt>
                <c:pt idx="86">
                  <c:v>6.5750904656232514</c:v>
                </c:pt>
                <c:pt idx="87">
                  <c:v>7.0802944599098501</c:v>
                </c:pt>
                <c:pt idx="88">
                  <c:v>7.5916234661743882</c:v>
                </c:pt>
                <c:pt idx="89">
                  <c:v>11.340428121444825</c:v>
                </c:pt>
                <c:pt idx="90">
                  <c:v>5.0081208247460918</c:v>
                </c:pt>
                <c:pt idx="91">
                  <c:v>0.55788914092875819</c:v>
                </c:pt>
                <c:pt idx="92">
                  <c:v>0.59009923100006711</c:v>
                </c:pt>
                <c:pt idx="93">
                  <c:v>1.0359630871912449</c:v>
                </c:pt>
                <c:pt idx="94">
                  <c:v>2.3230941534295182</c:v>
                </c:pt>
                <c:pt idx="95">
                  <c:v>4.1411967688241829</c:v>
                </c:pt>
                <c:pt idx="96">
                  <c:v>2.8875399304533511</c:v>
                </c:pt>
                <c:pt idx="97">
                  <c:v>3.400957355098666</c:v>
                </c:pt>
                <c:pt idx="98">
                  <c:v>4.3695816366099622</c:v>
                </c:pt>
                <c:pt idx="99">
                  <c:v>4.0057330844167671</c:v>
                </c:pt>
                <c:pt idx="100">
                  <c:v>4.5977205370211767</c:v>
                </c:pt>
                <c:pt idx="101">
                  <c:v>4.1098339374510724</c:v>
                </c:pt>
                <c:pt idx="102">
                  <c:v>4.0375715908582839</c:v>
                </c:pt>
                <c:pt idx="103">
                  <c:v>4.4477862206664911</c:v>
                </c:pt>
                <c:pt idx="104">
                  <c:v>4.1057842672734015</c:v>
                </c:pt>
                <c:pt idx="105">
                  <c:v>4.1801273393958569</c:v>
                </c:pt>
                <c:pt idx="106">
                  <c:v>4.4365803648730413</c:v>
                </c:pt>
                <c:pt idx="107">
                  <c:v>4.0030201660768459</c:v>
                </c:pt>
                <c:pt idx="108">
                  <c:v>3.5952343009555685</c:v>
                </c:pt>
                <c:pt idx="109">
                  <c:v>3.4830862390162496</c:v>
                </c:pt>
                <c:pt idx="110">
                  <c:v>3.8088007924873142</c:v>
                </c:pt>
                <c:pt idx="111">
                  <c:v>3.9247204464950438</c:v>
                </c:pt>
                <c:pt idx="112">
                  <c:v>3.9537229759110031</c:v>
                </c:pt>
                <c:pt idx="113">
                  <c:v>3.9298646404650035</c:v>
                </c:pt>
                <c:pt idx="114">
                  <c:v>4.1269198097484576</c:v>
                </c:pt>
                <c:pt idx="115">
                  <c:v>4.40739532789084</c:v>
                </c:pt>
                <c:pt idx="116">
                  <c:v>3.5396848541872687</c:v>
                </c:pt>
                <c:pt idx="117">
                  <c:v>4.2006721536585347</c:v>
                </c:pt>
                <c:pt idx="118">
                  <c:v>3.3732880538071899</c:v>
                </c:pt>
                <c:pt idx="119">
                  <c:v>3.4917580981653136</c:v>
                </c:pt>
                <c:pt idx="120">
                  <c:v>3.4372056157158939</c:v>
                </c:pt>
                <c:pt idx="121">
                  <c:v>3.2119860204858242</c:v>
                </c:pt>
                <c:pt idx="122">
                  <c:v>3.2823161398984744</c:v>
                </c:pt>
                <c:pt idx="123">
                  <c:v>3.43117505595949</c:v>
                </c:pt>
                <c:pt idx="124">
                  <c:v>3.2939957326928457</c:v>
                </c:pt>
                <c:pt idx="125">
                  <c:v>3.3144123022888015</c:v>
                </c:pt>
                <c:pt idx="126">
                  <c:v>3.4035229737033359</c:v>
                </c:pt>
                <c:pt idx="127">
                  <c:v>2.9107151411043102</c:v>
                </c:pt>
                <c:pt idx="128">
                  <c:v>3.0681481270807556</c:v>
                </c:pt>
                <c:pt idx="129">
                  <c:v>3.2504243148395102</c:v>
                </c:pt>
                <c:pt idx="130">
                  <c:v>3.4730769998278723</c:v>
                </c:pt>
                <c:pt idx="131">
                  <c:v>2.5667716035408921</c:v>
                </c:pt>
                <c:pt idx="132">
                  <c:v>2.8557717521509547</c:v>
                </c:pt>
                <c:pt idx="133">
                  <c:v>3.008687032236264</c:v>
                </c:pt>
                <c:pt idx="134">
                  <c:v>2.7574806564848706</c:v>
                </c:pt>
                <c:pt idx="135">
                  <c:v>2.97150312486185</c:v>
                </c:pt>
                <c:pt idx="136">
                  <c:v>2.9527590348664217</c:v>
                </c:pt>
                <c:pt idx="137">
                  <c:v>2.8281598132219217</c:v>
                </c:pt>
                <c:pt idx="138">
                  <c:v>2.9816291874673428</c:v>
                </c:pt>
                <c:pt idx="139">
                  <c:v>3.0542767967543192</c:v>
                </c:pt>
                <c:pt idx="140">
                  <c:v>3.1217864743362145</c:v>
                </c:pt>
                <c:pt idx="141">
                  <c:v>3.187345615911267</c:v>
                </c:pt>
                <c:pt idx="142">
                  <c:v>2.9492689769851537</c:v>
                </c:pt>
                <c:pt idx="143">
                  <c:v>2.6999191341446012</c:v>
                </c:pt>
                <c:pt idx="144">
                  <c:v>2.6534214035505186</c:v>
                </c:pt>
                <c:pt idx="145">
                  <c:v>2.3782850844894106</c:v>
                </c:pt>
                <c:pt idx="146">
                  <c:v>2.7719782176742296</c:v>
                </c:pt>
                <c:pt idx="147">
                  <c:v>2.9008551578976749</c:v>
                </c:pt>
                <c:pt idx="148">
                  <c:v>2.630011154701529</c:v>
                </c:pt>
                <c:pt idx="149">
                  <c:v>2.6235757964202633</c:v>
                </c:pt>
                <c:pt idx="150">
                  <c:v>2.4772445264408516</c:v>
                </c:pt>
                <c:pt idx="151">
                  <c:v>2.3221000449585367</c:v>
                </c:pt>
                <c:pt idx="152">
                  <c:v>2.4022958821849802</c:v>
                </c:pt>
                <c:pt idx="153">
                  <c:v>2.3957877064484006</c:v>
                </c:pt>
                <c:pt idx="154">
                  <c:v>2.6934179867325825</c:v>
                </c:pt>
                <c:pt idx="155">
                  <c:v>2.7626834746188327</c:v>
                </c:pt>
                <c:pt idx="156">
                  <c:v>2.8321716499390344</c:v>
                </c:pt>
                <c:pt idx="157">
                  <c:v>2.9763931894114544</c:v>
                </c:pt>
                <c:pt idx="158">
                  <c:v>3.0670846765689563</c:v>
                </c:pt>
                <c:pt idx="159">
                  <c:v>2.8435265281431787</c:v>
                </c:pt>
                <c:pt idx="160">
                  <c:v>2.7385657595909692</c:v>
                </c:pt>
                <c:pt idx="161">
                  <c:v>2.6469822523611035</c:v>
                </c:pt>
                <c:pt idx="162">
                  <c:v>2.5810800247421417</c:v>
                </c:pt>
                <c:pt idx="163">
                  <c:v>2.5404834500671356</c:v>
                </c:pt>
                <c:pt idx="164">
                  <c:v>2.6927095813423634</c:v>
                </c:pt>
                <c:pt idx="165">
                  <c:v>2.7688254806493302</c:v>
                </c:pt>
                <c:pt idx="166">
                  <c:v>2.5495707553045883</c:v>
                </c:pt>
                <c:pt idx="167">
                  <c:v>2.631850257358832</c:v>
                </c:pt>
                <c:pt idx="168">
                  <c:v>2.7367739662039821</c:v>
                </c:pt>
                <c:pt idx="169">
                  <c:v>2.8189670971116776</c:v>
                </c:pt>
                <c:pt idx="170">
                  <c:v>2.9088776337850368</c:v>
                </c:pt>
                <c:pt idx="171">
                  <c:v>2.8460883535880845</c:v>
                </c:pt>
                <c:pt idx="172">
                  <c:v>2.9085972922692922</c:v>
                </c:pt>
                <c:pt idx="173">
                  <c:v>2.9326603995171219</c:v>
                </c:pt>
                <c:pt idx="174">
                  <c:v>3.0527490255205785</c:v>
                </c:pt>
                <c:pt idx="175">
                  <c:v>3.0875989710129912</c:v>
                </c:pt>
                <c:pt idx="176">
                  <c:v>2.9224697272326954</c:v>
                </c:pt>
                <c:pt idx="177">
                  <c:v>2.7563688191730211</c:v>
                </c:pt>
                <c:pt idx="178">
                  <c:v>2.6479435669628413</c:v>
                </c:pt>
                <c:pt idx="179">
                  <c:v>2.6866626190351335</c:v>
                </c:pt>
                <c:pt idx="180">
                  <c:v>2.7941194424459153</c:v>
                </c:pt>
                <c:pt idx="181">
                  <c:v>2.9001747475871178</c:v>
                </c:pt>
                <c:pt idx="182">
                  <c:v>2.9171760588614029</c:v>
                </c:pt>
                <c:pt idx="183">
                  <c:v>3.002419075386991</c:v>
                </c:pt>
                <c:pt idx="184">
                  <c:v>2.9840749366912127</c:v>
                </c:pt>
                <c:pt idx="185">
                  <c:v>3.1426951843528514</c:v>
                </c:pt>
                <c:pt idx="186">
                  <c:v>3.0961847738467596</c:v>
                </c:pt>
                <c:pt idx="187">
                  <c:v>2.8179081289210588</c:v>
                </c:pt>
                <c:pt idx="188">
                  <c:v>2.8403876116928641</c:v>
                </c:pt>
                <c:pt idx="189">
                  <c:v>2.5894049924476534</c:v>
                </c:pt>
                <c:pt idx="190">
                  <c:v>2.6487304382633869</c:v>
                </c:pt>
                <c:pt idx="191">
                  <c:v>2.942430218302456</c:v>
                </c:pt>
                <c:pt idx="192">
                  <c:v>2.9094947039591204</c:v>
                </c:pt>
                <c:pt idx="193">
                  <c:v>3.1106913960587979</c:v>
                </c:pt>
                <c:pt idx="194">
                  <c:v>3.149967578457614</c:v>
                </c:pt>
                <c:pt idx="195">
                  <c:v>2.7289102011399238</c:v>
                </c:pt>
                <c:pt idx="196">
                  <c:v>2.8712787398650645</c:v>
                </c:pt>
                <c:pt idx="197">
                  <c:v>2.8490679450056748</c:v>
                </c:pt>
                <c:pt idx="198">
                  <c:v>2.8015615545530945</c:v>
                </c:pt>
                <c:pt idx="199">
                  <c:v>3.1689221111505335</c:v>
                </c:pt>
                <c:pt idx="200">
                  <c:v>3.2438351971155575</c:v>
                </c:pt>
                <c:pt idx="201">
                  <c:v>2.8420383136507854</c:v>
                </c:pt>
                <c:pt idx="202">
                  <c:v>2.7206038447241947</c:v>
                </c:pt>
                <c:pt idx="203">
                  <c:v>2.592636903613001</c:v>
                </c:pt>
                <c:pt idx="204">
                  <c:v>2.9545678256095007</c:v>
                </c:pt>
                <c:pt idx="205">
                  <c:v>3.0138435711983163</c:v>
                </c:pt>
                <c:pt idx="206">
                  <c:v>2.972520356201219</c:v>
                </c:pt>
                <c:pt idx="207">
                  <c:v>2.9606226310485777</c:v>
                </c:pt>
                <c:pt idx="208">
                  <c:v>2.7527966189579574</c:v>
                </c:pt>
                <c:pt idx="209">
                  <c:v>2.7415717782657856</c:v>
                </c:pt>
                <c:pt idx="210">
                  <c:v>2.8607866124174484</c:v>
                </c:pt>
                <c:pt idx="211">
                  <c:v>2.8723586222349282</c:v>
                </c:pt>
                <c:pt idx="212">
                  <c:v>2.9669040082322597</c:v>
                </c:pt>
                <c:pt idx="213">
                  <c:v>2.8910184158527312</c:v>
                </c:pt>
                <c:pt idx="214">
                  <c:v>2.8444562381605092</c:v>
                </c:pt>
                <c:pt idx="215">
                  <c:v>2.9540030898036336</c:v>
                </c:pt>
                <c:pt idx="216">
                  <c:v>2.9575155779676976</c:v>
                </c:pt>
                <c:pt idx="217">
                  <c:v>2.9749629250195637</c:v>
                </c:pt>
                <c:pt idx="218">
                  <c:v>2.8785559068664144</c:v>
                </c:pt>
                <c:pt idx="219">
                  <c:v>3.027057263909414</c:v>
                </c:pt>
                <c:pt idx="220">
                  <c:v>3.0097883697830339</c:v>
                </c:pt>
                <c:pt idx="221">
                  <c:v>3.0366921637947617</c:v>
                </c:pt>
                <c:pt idx="222">
                  <c:v>3.107432250595187</c:v>
                </c:pt>
                <c:pt idx="223">
                  <c:v>3.1937545664188827</c:v>
                </c:pt>
                <c:pt idx="224">
                  <c:v>3.0610261022500054</c:v>
                </c:pt>
                <c:pt idx="225">
                  <c:v>3.0204902354985244</c:v>
                </c:pt>
                <c:pt idx="226">
                  <c:v>3.0252244490664597</c:v>
                </c:pt>
                <c:pt idx="227">
                  <c:v>3.0796747047389252</c:v>
                </c:pt>
                <c:pt idx="228">
                  <c:v>3.1014623375957746</c:v>
                </c:pt>
                <c:pt idx="229">
                  <c:v>3.0698060619395271</c:v>
                </c:pt>
                <c:pt idx="230">
                  <c:v>3.0434997555147043</c:v>
                </c:pt>
                <c:pt idx="231">
                  <c:v>2.9875678228344982</c:v>
                </c:pt>
                <c:pt idx="232">
                  <c:v>2.9113374533008156</c:v>
                </c:pt>
                <c:pt idx="233">
                  <c:v>2.8735774740076629</c:v>
                </c:pt>
                <c:pt idx="234">
                  <c:v>2.7795228773343994</c:v>
                </c:pt>
                <c:pt idx="235">
                  <c:v>2.7885810136930105</c:v>
                </c:pt>
                <c:pt idx="236">
                  <c:v>2.8175665089928783</c:v>
                </c:pt>
                <c:pt idx="237">
                  <c:v>2.8437151798058862</c:v>
                </c:pt>
                <c:pt idx="238">
                  <c:v>2.7468706169784887</c:v>
                </c:pt>
                <c:pt idx="239">
                  <c:v>2.746954358017494</c:v>
                </c:pt>
                <c:pt idx="240">
                  <c:v>2.7356930640988151</c:v>
                </c:pt>
                <c:pt idx="241">
                  <c:v>2.6269526316849592</c:v>
                </c:pt>
                <c:pt idx="242">
                  <c:v>2.5705818979450465</c:v>
                </c:pt>
                <c:pt idx="243">
                  <c:v>2.6303093775607933</c:v>
                </c:pt>
                <c:pt idx="244">
                  <c:v>2.729198261847571</c:v>
                </c:pt>
                <c:pt idx="245">
                  <c:v>2.8609340582820395</c:v>
                </c:pt>
                <c:pt idx="246">
                  <c:v>2.9096303156283487</c:v>
                </c:pt>
                <c:pt idx="247">
                  <c:v>2.9131546481803916</c:v>
                </c:pt>
                <c:pt idx="248">
                  <c:v>2.9184324799993386</c:v>
                </c:pt>
                <c:pt idx="249">
                  <c:v>2.8748692029746281</c:v>
                </c:pt>
                <c:pt idx="250">
                  <c:v>2.7734739237412547</c:v>
                </c:pt>
                <c:pt idx="251">
                  <c:v>2.8124447952923273</c:v>
                </c:pt>
                <c:pt idx="252">
                  <c:v>2.7821673197292101</c:v>
                </c:pt>
                <c:pt idx="253">
                  <c:v>2.8562887269743515</c:v>
                </c:pt>
                <c:pt idx="254">
                  <c:v>2.8864101927051977</c:v>
                </c:pt>
                <c:pt idx="255">
                  <c:v>2.8538262475107139</c:v>
                </c:pt>
                <c:pt idx="256">
                  <c:v>2.8838543009762247</c:v>
                </c:pt>
                <c:pt idx="257">
                  <c:v>2.8477881108630898</c:v>
                </c:pt>
                <c:pt idx="258">
                  <c:v>2.835181703482303</c:v>
                </c:pt>
                <c:pt idx="259">
                  <c:v>2.8691854175791747</c:v>
                </c:pt>
                <c:pt idx="260">
                  <c:v>2.8583897811135279</c:v>
                </c:pt>
                <c:pt idx="261">
                  <c:v>2.8696370936484819</c:v>
                </c:pt>
                <c:pt idx="262">
                  <c:v>2.9117980377058212</c:v>
                </c:pt>
                <c:pt idx="263">
                  <c:v>2.894811799304235</c:v>
                </c:pt>
                <c:pt idx="264">
                  <c:v>2.8287558419040617</c:v>
                </c:pt>
                <c:pt idx="265">
                  <c:v>2.7838785807763058</c:v>
                </c:pt>
                <c:pt idx="266">
                  <c:v>2.7182143552404376</c:v>
                </c:pt>
                <c:pt idx="267">
                  <c:v>2.7113539125662829</c:v>
                </c:pt>
                <c:pt idx="268">
                  <c:v>2.732644451060716</c:v>
                </c:pt>
                <c:pt idx="269">
                  <c:v>2.7221868732220202</c:v>
                </c:pt>
                <c:pt idx="270">
                  <c:v>2.7323718419571841</c:v>
                </c:pt>
                <c:pt idx="271">
                  <c:v>2.6704205464973483</c:v>
                </c:pt>
                <c:pt idx="272">
                  <c:v>2.5849789144271242</c:v>
                </c:pt>
                <c:pt idx="273">
                  <c:v>2.5629077655410768</c:v>
                </c:pt>
                <c:pt idx="274">
                  <c:v>2.5355304185591678</c:v>
                </c:pt>
                <c:pt idx="275">
                  <c:v>2.5320695608249038</c:v>
                </c:pt>
                <c:pt idx="276">
                  <c:v>2.5305757067250685</c:v>
                </c:pt>
                <c:pt idx="277">
                  <c:v>2.5428294283077046</c:v>
                </c:pt>
                <c:pt idx="278">
                  <c:v>2.5301931599742078</c:v>
                </c:pt>
                <c:pt idx="279">
                  <c:v>2.5199316970690653</c:v>
                </c:pt>
                <c:pt idx="280">
                  <c:v>2.4202941767222312</c:v>
                </c:pt>
                <c:pt idx="281">
                  <c:v>2.367472023323776</c:v>
                </c:pt>
                <c:pt idx="282">
                  <c:v>2.3498074597348229</c:v>
                </c:pt>
                <c:pt idx="283">
                  <c:v>2.3626259410830435</c:v>
                </c:pt>
                <c:pt idx="284">
                  <c:v>2.3481684158569927</c:v>
                </c:pt>
                <c:pt idx="285">
                  <c:v>2.3212075020363598</c:v>
                </c:pt>
                <c:pt idx="286">
                  <c:v>2.3613326663402061</c:v>
                </c:pt>
                <c:pt idx="287">
                  <c:v>2.3548701630655486</c:v>
                </c:pt>
                <c:pt idx="288">
                  <c:v>2.3495169506010254</c:v>
                </c:pt>
                <c:pt idx="289">
                  <c:v>2.3771060384688614</c:v>
                </c:pt>
                <c:pt idx="290">
                  <c:v>2.343736620822245</c:v>
                </c:pt>
                <c:pt idx="291">
                  <c:v>2.2847839439162314</c:v>
                </c:pt>
                <c:pt idx="292">
                  <c:v>2.2238997325536864</c:v>
                </c:pt>
                <c:pt idx="293">
                  <c:v>2.2109114115532154</c:v>
                </c:pt>
                <c:pt idx="294">
                  <c:v>2.1977955155666469</c:v>
                </c:pt>
                <c:pt idx="295">
                  <c:v>2.2470452366244236</c:v>
                </c:pt>
                <c:pt idx="296">
                  <c:v>2.3082916593652048</c:v>
                </c:pt>
                <c:pt idx="297">
                  <c:v>2.3195805582481528</c:v>
                </c:pt>
                <c:pt idx="298">
                  <c:v>2.3010661077942123</c:v>
                </c:pt>
                <c:pt idx="299">
                  <c:v>2.2669511524900434</c:v>
                </c:pt>
                <c:pt idx="300">
                  <c:v>2.2262526934951401</c:v>
                </c:pt>
                <c:pt idx="301">
                  <c:v>2.2025349671101782</c:v>
                </c:pt>
                <c:pt idx="302">
                  <c:v>2.1594322009391043</c:v>
                </c:pt>
                <c:pt idx="303">
                  <c:v>2.0750534400400391</c:v>
                </c:pt>
                <c:pt idx="304">
                  <c:v>2.1934416776897558</c:v>
                </c:pt>
                <c:pt idx="305">
                  <c:v>2.2842101929996299</c:v>
                </c:pt>
                <c:pt idx="306">
                  <c:v>2.3688934644694641</c:v>
                </c:pt>
                <c:pt idx="307">
                  <c:v>2.3804728774322932</c:v>
                </c:pt>
                <c:pt idx="308">
                  <c:v>2.3952311467743561</c:v>
                </c:pt>
                <c:pt idx="309">
                  <c:v>2.372069235709994</c:v>
                </c:pt>
                <c:pt idx="310">
                  <c:v>2.3603213907184335</c:v>
                </c:pt>
                <c:pt idx="311">
                  <c:v>2.4558641466823428</c:v>
                </c:pt>
                <c:pt idx="312">
                  <c:v>2.6456042126730561</c:v>
                </c:pt>
                <c:pt idx="313">
                  <c:v>2.642649075082498</c:v>
                </c:pt>
                <c:pt idx="314">
                  <c:v>2.5324822084558849</c:v>
                </c:pt>
                <c:pt idx="315">
                  <c:v>2.4449025439786181</c:v>
                </c:pt>
                <c:pt idx="316">
                  <c:v>2.3833125365891861</c:v>
                </c:pt>
                <c:pt idx="317">
                  <c:v>2.3229696000429216</c:v>
                </c:pt>
                <c:pt idx="318">
                  <c:v>2.2382966079729814</c:v>
                </c:pt>
                <c:pt idx="319">
                  <c:v>2.2348606721805413</c:v>
                </c:pt>
                <c:pt idx="320">
                  <c:v>2.2383363714729301</c:v>
                </c:pt>
                <c:pt idx="321">
                  <c:v>2.2439649652574261</c:v>
                </c:pt>
                <c:pt idx="322">
                  <c:v>2.2576919814380281</c:v>
                </c:pt>
                <c:pt idx="323">
                  <c:v>2.1617182373687358</c:v>
                </c:pt>
                <c:pt idx="324">
                  <c:v>2.1328719699156506</c:v>
                </c:pt>
                <c:pt idx="325">
                  <c:v>2.0982960175496363</c:v>
                </c:pt>
                <c:pt idx="326">
                  <c:v>2.0151779686043927</c:v>
                </c:pt>
                <c:pt idx="327">
                  <c:v>2.0415429638317555</c:v>
                </c:pt>
                <c:pt idx="328">
                  <c:v>2.0191914186042048</c:v>
                </c:pt>
                <c:pt idx="329">
                  <c:v>1.9943189885476447</c:v>
                </c:pt>
                <c:pt idx="330">
                  <c:v>1.9169259936079457</c:v>
                </c:pt>
                <c:pt idx="331">
                  <c:v>1.9185538589613464</c:v>
                </c:pt>
                <c:pt idx="332">
                  <c:v>1.9542738647622249</c:v>
                </c:pt>
                <c:pt idx="333">
                  <c:v>2.0023009176980118</c:v>
                </c:pt>
                <c:pt idx="334">
                  <c:v>2.1859489749779968</c:v>
                </c:pt>
                <c:pt idx="335">
                  <c:v>2.1950067095198209</c:v>
                </c:pt>
                <c:pt idx="336">
                  <c:v>2.4029992676630174</c:v>
                </c:pt>
                <c:pt idx="337">
                  <c:v>2.6949028442929972</c:v>
                </c:pt>
                <c:pt idx="338">
                  <c:v>2.3399025916376806</c:v>
                </c:pt>
                <c:pt idx="339">
                  <c:v>2.0170723118558347</c:v>
                </c:pt>
                <c:pt idx="340">
                  <c:v>1.9911352646971261</c:v>
                </c:pt>
                <c:pt idx="341">
                  <c:v>2.2506318354360495</c:v>
                </c:pt>
                <c:pt idx="342">
                  <c:v>1.355717555163767</c:v>
                </c:pt>
                <c:pt idx="343">
                  <c:v>1.4929760481511019</c:v>
                </c:pt>
                <c:pt idx="344">
                  <c:v>1.6011399758689659</c:v>
                </c:pt>
                <c:pt idx="345">
                  <c:v>1.4724129172198774</c:v>
                </c:pt>
                <c:pt idx="346">
                  <c:v>1.7763175562191467</c:v>
                </c:pt>
                <c:pt idx="347">
                  <c:v>2.0257734102092027</c:v>
                </c:pt>
                <c:pt idx="348">
                  <c:v>2.4181284254107553</c:v>
                </c:pt>
                <c:pt idx="349">
                  <c:v>2.7932206620133688</c:v>
                </c:pt>
                <c:pt idx="350">
                  <c:v>3.0764000363363535</c:v>
                </c:pt>
                <c:pt idx="351">
                  <c:v>3.362707412025133</c:v>
                </c:pt>
                <c:pt idx="352">
                  <c:v>3.4318099097681625</c:v>
                </c:pt>
                <c:pt idx="353">
                  <c:v>3.5586706801952186</c:v>
                </c:pt>
                <c:pt idx="354">
                  <c:v>3.7004926092774877</c:v>
                </c:pt>
                <c:pt idx="355">
                  <c:v>3.8522919055913318</c:v>
                </c:pt>
                <c:pt idx="356">
                  <c:v>3.8552189281157139</c:v>
                </c:pt>
                <c:pt idx="357">
                  <c:v>3.8956197799277454</c:v>
                </c:pt>
                <c:pt idx="358">
                  <c:v>3.776627587735871</c:v>
                </c:pt>
                <c:pt idx="359">
                  <c:v>4.3949391691317823</c:v>
                </c:pt>
                <c:pt idx="360">
                  <c:v>3.9571687600652607</c:v>
                </c:pt>
                <c:pt idx="361">
                  <c:v>4.0395171263147294</c:v>
                </c:pt>
                <c:pt idx="362">
                  <c:v>3.6157564957526063</c:v>
                </c:pt>
                <c:pt idx="363">
                  <c:v>3.7016011635484567</c:v>
                </c:pt>
                <c:pt idx="364">
                  <c:v>3.6436803764568024</c:v>
                </c:pt>
                <c:pt idx="365">
                  <c:v>3.7968956536037206</c:v>
                </c:pt>
                <c:pt idx="366">
                  <c:v>3.7060586276025207</c:v>
                </c:pt>
                <c:pt idx="367">
                  <c:v>3.7813609698901631</c:v>
                </c:pt>
                <c:pt idx="368">
                  <c:v>3.4395614554746503</c:v>
                </c:pt>
                <c:pt idx="369">
                  <c:v>3.4157658703779905</c:v>
                </c:pt>
                <c:pt idx="370">
                  <c:v>3.368446894663677</c:v>
                </c:pt>
                <c:pt idx="371">
                  <c:v>3.5550025921027828</c:v>
                </c:pt>
                <c:pt idx="372">
                  <c:v>4.2710735799523416</c:v>
                </c:pt>
                <c:pt idx="373">
                  <c:v>4.3142578699517458</c:v>
                </c:pt>
                <c:pt idx="374">
                  <c:v>3.8006086423764849</c:v>
                </c:pt>
                <c:pt idx="375">
                  <c:v>3.6467707244118337</c:v>
                </c:pt>
                <c:pt idx="376">
                  <c:v>3.4850933606568901</c:v>
                </c:pt>
                <c:pt idx="377">
                  <c:v>3.1950344915571831</c:v>
                </c:pt>
                <c:pt idx="378">
                  <c:v>3.7642384772404696</c:v>
                </c:pt>
                <c:pt idx="379">
                  <c:v>4.1421607604547566</c:v>
                </c:pt>
                <c:pt idx="380">
                  <c:v>2.9688592727678023</c:v>
                </c:pt>
                <c:pt idx="381">
                  <c:v>2.5731959930241741</c:v>
                </c:pt>
                <c:pt idx="382">
                  <c:v>2.9521614566251424</c:v>
                </c:pt>
                <c:pt idx="383">
                  <c:v>3.3711225880567235</c:v>
                </c:pt>
                <c:pt idx="384">
                  <c:v>5.0626035302022867</c:v>
                </c:pt>
                <c:pt idx="385">
                  <c:v>2.7898822346517407</c:v>
                </c:pt>
                <c:pt idx="386">
                  <c:v>3.0056076075359801</c:v>
                </c:pt>
                <c:pt idx="387">
                  <c:v>4.1767785027409641</c:v>
                </c:pt>
                <c:pt idx="388">
                  <c:v>4.6070726910511093</c:v>
                </c:pt>
                <c:pt idx="389">
                  <c:v>5.6405259186690397</c:v>
                </c:pt>
                <c:pt idx="390">
                  <c:v>5.2348064391745064</c:v>
                </c:pt>
                <c:pt idx="391">
                  <c:v>4.450567857582417</c:v>
                </c:pt>
                <c:pt idx="392">
                  <c:v>3.7893337609000683</c:v>
                </c:pt>
                <c:pt idx="393">
                  <c:v>4.1797200724366546</c:v>
                </c:pt>
                <c:pt idx="394">
                  <c:v>4.5740559171889084</c:v>
                </c:pt>
                <c:pt idx="395">
                  <c:v>3.2533081448082042</c:v>
                </c:pt>
                <c:pt idx="396">
                  <c:v>3.3240713660889383</c:v>
                </c:pt>
                <c:pt idx="397">
                  <c:v>3.5018939930592854</c:v>
                </c:pt>
                <c:pt idx="398">
                  <c:v>2.4843325642360754</c:v>
                </c:pt>
                <c:pt idx="399">
                  <c:v>2.7535573031718519</c:v>
                </c:pt>
                <c:pt idx="400">
                  <c:v>4.1914836088924714</c:v>
                </c:pt>
                <c:pt idx="401">
                  <c:v>5.6045193846666663</c:v>
                </c:pt>
              </c:numCache>
            </c:numRef>
          </c:xVal>
          <c:yVal>
            <c:numRef>
              <c:f>'024C'!$P$14:$P$732</c:f>
              <c:numCache>
                <c:formatCode>0.0</c:formatCode>
                <c:ptCount val="719"/>
                <c:pt idx="0">
                  <c:v>0.3722292547985781</c:v>
                </c:pt>
                <c:pt idx="1">
                  <c:v>1.046436343831056</c:v>
                </c:pt>
                <c:pt idx="2">
                  <c:v>1.9336328209151648</c:v>
                </c:pt>
                <c:pt idx="3">
                  <c:v>4.2298197966597888</c:v>
                </c:pt>
                <c:pt idx="4">
                  <c:v>4.2083376459082622</c:v>
                </c:pt>
                <c:pt idx="5">
                  <c:v>5.8349881428899968</c:v>
                </c:pt>
                <c:pt idx="6">
                  <c:v>6.9332930683784086</c:v>
                </c:pt>
                <c:pt idx="7">
                  <c:v>4.9504977806286936</c:v>
                </c:pt>
                <c:pt idx="8">
                  <c:v>3.6785676948972759</c:v>
                </c:pt>
                <c:pt idx="9">
                  <c:v>3.2954401202911034</c:v>
                </c:pt>
                <c:pt idx="10">
                  <c:v>3.8694659179827977</c:v>
                </c:pt>
                <c:pt idx="11">
                  <c:v>2.9441919106261203</c:v>
                </c:pt>
                <c:pt idx="12">
                  <c:v>2.7839550240525592</c:v>
                </c:pt>
                <c:pt idx="13">
                  <c:v>2.5372984679057531</c:v>
                </c:pt>
                <c:pt idx="14">
                  <c:v>2.3600831584299136</c:v>
                </c:pt>
                <c:pt idx="15">
                  <c:v>2.0970964330851163</c:v>
                </c:pt>
                <c:pt idx="16">
                  <c:v>2.159337646956367</c:v>
                </c:pt>
                <c:pt idx="17">
                  <c:v>2.4019374546897061</c:v>
                </c:pt>
                <c:pt idx="18">
                  <c:v>4.7472965925520816</c:v>
                </c:pt>
                <c:pt idx="19">
                  <c:v>1.7050351487073918</c:v>
                </c:pt>
                <c:pt idx="20">
                  <c:v>1.3774841380497147</c:v>
                </c:pt>
                <c:pt idx="21">
                  <c:v>1.660327360360049</c:v>
                </c:pt>
                <c:pt idx="22">
                  <c:v>10.434188779080865</c:v>
                </c:pt>
                <c:pt idx="23">
                  <c:v>3.7796574880344207</c:v>
                </c:pt>
                <c:pt idx="24">
                  <c:v>0.14174556612336578</c:v>
                </c:pt>
                <c:pt idx="25">
                  <c:v>0.23607249602430153</c:v>
                </c:pt>
                <c:pt idx="26">
                  <c:v>0.23288997214840984</c:v>
                </c:pt>
                <c:pt idx="27">
                  <c:v>0.2332435859123978</c:v>
                </c:pt>
                <c:pt idx="28">
                  <c:v>0.2330225773099053</c:v>
                </c:pt>
                <c:pt idx="29">
                  <c:v>19.56649832567712</c:v>
                </c:pt>
                <c:pt idx="30">
                  <c:v>6.4525282824755745</c:v>
                </c:pt>
                <c:pt idx="31">
                  <c:v>0.27137997541946035</c:v>
                </c:pt>
                <c:pt idx="32">
                  <c:v>0.24181871968910601</c:v>
                </c:pt>
                <c:pt idx="33">
                  <c:v>0.2492004070123548</c:v>
                </c:pt>
                <c:pt idx="34">
                  <c:v>0.2556538582051352</c:v>
                </c:pt>
                <c:pt idx="35">
                  <c:v>0.58043978021625897</c:v>
                </c:pt>
                <c:pt idx="36">
                  <c:v>0.82057398688482208</c:v>
                </c:pt>
                <c:pt idx="37">
                  <c:v>1.0447759544290751</c:v>
                </c:pt>
                <c:pt idx="38">
                  <c:v>6.7859971322706834</c:v>
                </c:pt>
                <c:pt idx="39">
                  <c:v>2.1523437360666358</c:v>
                </c:pt>
                <c:pt idx="40">
                  <c:v>3.3748169442018363</c:v>
                </c:pt>
                <c:pt idx="41">
                  <c:v>7.6516135890576411</c:v>
                </c:pt>
                <c:pt idx="42">
                  <c:v>11.974925445159691</c:v>
                </c:pt>
                <c:pt idx="43">
                  <c:v>1.1013299184593317</c:v>
                </c:pt>
                <c:pt idx="44">
                  <c:v>2.2361456942580742</c:v>
                </c:pt>
                <c:pt idx="45">
                  <c:v>1.1834520966825102</c:v>
                </c:pt>
                <c:pt idx="46">
                  <c:v>0.92788145050900361</c:v>
                </c:pt>
                <c:pt idx="47">
                  <c:v>0.60229008765651137</c:v>
                </c:pt>
                <c:pt idx="48">
                  <c:v>0.61961231445032183</c:v>
                </c:pt>
                <c:pt idx="49">
                  <c:v>0.85973682583574551</c:v>
                </c:pt>
                <c:pt idx="50">
                  <c:v>0.70649858320425873</c:v>
                </c:pt>
                <c:pt idx="51">
                  <c:v>5.4837593237912321</c:v>
                </c:pt>
                <c:pt idx="52">
                  <c:v>9.7812475652497639</c:v>
                </c:pt>
                <c:pt idx="53">
                  <c:v>0.94977122661747115</c:v>
                </c:pt>
                <c:pt idx="54">
                  <c:v>0.74491495513756378</c:v>
                </c:pt>
                <c:pt idx="55">
                  <c:v>1.7458626517554949</c:v>
                </c:pt>
                <c:pt idx="56">
                  <c:v>0.95090073701632449</c:v>
                </c:pt>
                <c:pt idx="57">
                  <c:v>0.96805111915899689</c:v>
                </c:pt>
                <c:pt idx="58">
                  <c:v>0.81614873801486043</c:v>
                </c:pt>
                <c:pt idx="59">
                  <c:v>2.5091709432083737</c:v>
                </c:pt>
                <c:pt idx="60">
                  <c:v>1.1443235349903729</c:v>
                </c:pt>
                <c:pt idx="61">
                  <c:v>0.76044937877732677</c:v>
                </c:pt>
                <c:pt idx="62">
                  <c:v>1.256743740678445</c:v>
                </c:pt>
                <c:pt idx="63">
                  <c:v>3.3493611424791569</c:v>
                </c:pt>
                <c:pt idx="64">
                  <c:v>1.5507699982748988</c:v>
                </c:pt>
                <c:pt idx="65">
                  <c:v>1.3868692165415624</c:v>
                </c:pt>
                <c:pt idx="66">
                  <c:v>1.5913374824093787</c:v>
                </c:pt>
                <c:pt idx="67">
                  <c:v>2.1584727739341028</c:v>
                </c:pt>
                <c:pt idx="68">
                  <c:v>1.770988963332748</c:v>
                </c:pt>
                <c:pt idx="69">
                  <c:v>2.855581431004913</c:v>
                </c:pt>
                <c:pt idx="70">
                  <c:v>2.5177361525233697</c:v>
                </c:pt>
                <c:pt idx="71">
                  <c:v>1.5535301246906572</c:v>
                </c:pt>
                <c:pt idx="72">
                  <c:v>1.5839656049585253</c:v>
                </c:pt>
                <c:pt idx="73">
                  <c:v>1.5414335107880039</c:v>
                </c:pt>
                <c:pt idx="74">
                  <c:v>1.6090133229672376</c:v>
                </c:pt>
                <c:pt idx="75">
                  <c:v>1.6521494691214256</c:v>
                </c:pt>
                <c:pt idx="76">
                  <c:v>1.5817799863199913</c:v>
                </c:pt>
                <c:pt idx="77">
                  <c:v>1.6100692020283456</c:v>
                </c:pt>
                <c:pt idx="78">
                  <c:v>1.6393652474357088</c:v>
                </c:pt>
                <c:pt idx="79">
                  <c:v>1.6317821712547587</c:v>
                </c:pt>
                <c:pt idx="80">
                  <c:v>1.6092735710593726</c:v>
                </c:pt>
                <c:pt idx="81">
                  <c:v>1.6249111702434449</c:v>
                </c:pt>
                <c:pt idx="82">
                  <c:v>1.605167658694552</c:v>
                </c:pt>
                <c:pt idx="83">
                  <c:v>1.5710142716739539</c:v>
                </c:pt>
                <c:pt idx="84">
                  <c:v>1.5475528533723921</c:v>
                </c:pt>
                <c:pt idx="85">
                  <c:v>1.6173771434245929</c:v>
                </c:pt>
                <c:pt idx="86">
                  <c:v>1.6569869618113571</c:v>
                </c:pt>
                <c:pt idx="87">
                  <c:v>1.5511430026051658</c:v>
                </c:pt>
                <c:pt idx="88">
                  <c:v>1.6777373030592593</c:v>
                </c:pt>
                <c:pt idx="89">
                  <c:v>1.9092619841030116</c:v>
                </c:pt>
                <c:pt idx="90">
                  <c:v>4.074405057726505</c:v>
                </c:pt>
                <c:pt idx="91">
                  <c:v>26.637166066669657</c:v>
                </c:pt>
                <c:pt idx="92">
                  <c:v>26.393520189747605</c:v>
                </c:pt>
                <c:pt idx="93">
                  <c:v>18.577966350288413</c:v>
                </c:pt>
                <c:pt idx="94">
                  <c:v>9.1557559636160573</c:v>
                </c:pt>
                <c:pt idx="95">
                  <c:v>4.4054141854018622</c:v>
                </c:pt>
                <c:pt idx="96">
                  <c:v>4.6083744013633625</c:v>
                </c:pt>
                <c:pt idx="97">
                  <c:v>2.625033920864412</c:v>
                </c:pt>
                <c:pt idx="98">
                  <c:v>1.7061937449556632</c:v>
                </c:pt>
                <c:pt idx="99">
                  <c:v>1.753254034361883</c:v>
                </c:pt>
                <c:pt idx="100">
                  <c:v>1.7250924615842289</c:v>
                </c:pt>
                <c:pt idx="101">
                  <c:v>1.9283572419476176</c:v>
                </c:pt>
                <c:pt idx="102">
                  <c:v>1.8666660684671401</c:v>
                </c:pt>
                <c:pt idx="103">
                  <c:v>1.6818283287315119</c:v>
                </c:pt>
                <c:pt idx="104">
                  <c:v>1.7547811310666501</c:v>
                </c:pt>
                <c:pt idx="105">
                  <c:v>1.7730315939909893</c:v>
                </c:pt>
                <c:pt idx="106">
                  <c:v>1.7482097322263694</c:v>
                </c:pt>
                <c:pt idx="107">
                  <c:v>1.7685278661416823</c:v>
                </c:pt>
                <c:pt idx="108">
                  <c:v>1.7774369939375871</c:v>
                </c:pt>
                <c:pt idx="109">
                  <c:v>1.791498103286965</c:v>
                </c:pt>
                <c:pt idx="110">
                  <c:v>1.702445950228602</c:v>
                </c:pt>
                <c:pt idx="111">
                  <c:v>1.7351701100900574</c:v>
                </c:pt>
                <c:pt idx="112">
                  <c:v>1.7810713448908597</c:v>
                </c:pt>
                <c:pt idx="113">
                  <c:v>1.8142031301091968</c:v>
                </c:pt>
                <c:pt idx="114">
                  <c:v>1.9127832350503227</c:v>
                </c:pt>
                <c:pt idx="115">
                  <c:v>1.9985938904090446</c:v>
                </c:pt>
                <c:pt idx="116">
                  <c:v>2.4354267845994007</c:v>
                </c:pt>
                <c:pt idx="117">
                  <c:v>1.9612285498952469</c:v>
                </c:pt>
                <c:pt idx="118">
                  <c:v>1.8980983393831705</c:v>
                </c:pt>
                <c:pt idx="119">
                  <c:v>1.8085795871441757</c:v>
                </c:pt>
                <c:pt idx="120">
                  <c:v>1.8445746743225195</c:v>
                </c:pt>
                <c:pt idx="121">
                  <c:v>2.0168246189992156</c:v>
                </c:pt>
                <c:pt idx="122">
                  <c:v>2.0785894238174385</c:v>
                </c:pt>
                <c:pt idx="123">
                  <c:v>2.0431885787504265</c:v>
                </c:pt>
                <c:pt idx="124">
                  <c:v>2.038886239758821</c:v>
                </c:pt>
                <c:pt idx="125">
                  <c:v>2.0376682113297151</c:v>
                </c:pt>
                <c:pt idx="126">
                  <c:v>2.0413811558515884</c:v>
                </c:pt>
                <c:pt idx="127">
                  <c:v>2.2535552931893945</c:v>
                </c:pt>
                <c:pt idx="128">
                  <c:v>2.1338368413882756</c:v>
                </c:pt>
                <c:pt idx="129">
                  <c:v>2.118258101438697</c:v>
                </c:pt>
                <c:pt idx="130">
                  <c:v>2.0816736197906209</c:v>
                </c:pt>
                <c:pt idx="131">
                  <c:v>2.7629971858233566</c:v>
                </c:pt>
                <c:pt idx="132">
                  <c:v>2.3100752091393768</c:v>
                </c:pt>
                <c:pt idx="133">
                  <c:v>2.2259834586493015</c:v>
                </c:pt>
                <c:pt idx="134">
                  <c:v>2.2947223254338911</c:v>
                </c:pt>
                <c:pt idx="135">
                  <c:v>2.1758289342189312</c:v>
                </c:pt>
                <c:pt idx="136">
                  <c:v>2.1281104666468345</c:v>
                </c:pt>
                <c:pt idx="137">
                  <c:v>2.1687025327570222</c:v>
                </c:pt>
                <c:pt idx="138">
                  <c:v>2.1495286813438139</c:v>
                </c:pt>
                <c:pt idx="139">
                  <c:v>2.1681425679044759</c:v>
                </c:pt>
                <c:pt idx="140">
                  <c:v>2.2496950859920299</c:v>
                </c:pt>
                <c:pt idx="141">
                  <c:v>2.2918734518093071</c:v>
                </c:pt>
                <c:pt idx="142">
                  <c:v>2.245338620818274</c:v>
                </c:pt>
                <c:pt idx="143">
                  <c:v>2.2229822455291748</c:v>
                </c:pt>
                <c:pt idx="144">
                  <c:v>2.1840206808465754</c:v>
                </c:pt>
                <c:pt idx="145">
                  <c:v>2.3286788274705588</c:v>
                </c:pt>
                <c:pt idx="146">
                  <c:v>2.167454730942779</c:v>
                </c:pt>
                <c:pt idx="147">
                  <c:v>2.1251534552472067</c:v>
                </c:pt>
                <c:pt idx="148">
                  <c:v>2.2677783227282586</c:v>
                </c:pt>
                <c:pt idx="149">
                  <c:v>2.4548261484888121</c:v>
                </c:pt>
                <c:pt idx="150">
                  <c:v>2.5214335228170173</c:v>
                </c:pt>
                <c:pt idx="151">
                  <c:v>2.5172245494972652</c:v>
                </c:pt>
                <c:pt idx="152">
                  <c:v>2.3575622852901841</c:v>
                </c:pt>
                <c:pt idx="153">
                  <c:v>2.2933614236137485</c:v>
                </c:pt>
                <c:pt idx="154">
                  <c:v>2.2492822692257799</c:v>
                </c:pt>
                <c:pt idx="155">
                  <c:v>2.3516293302817344</c:v>
                </c:pt>
                <c:pt idx="156">
                  <c:v>2.6323802996253884</c:v>
                </c:pt>
                <c:pt idx="157">
                  <c:v>2.690058926412898</c:v>
                </c:pt>
                <c:pt idx="158">
                  <c:v>2.6799661620359894</c:v>
                </c:pt>
                <c:pt idx="159">
                  <c:v>2.6593238439739357</c:v>
                </c:pt>
                <c:pt idx="160">
                  <c:v>2.5187518753806053</c:v>
                </c:pt>
                <c:pt idx="161">
                  <c:v>2.5230590620138109</c:v>
                </c:pt>
                <c:pt idx="162">
                  <c:v>2.4030066161934935</c:v>
                </c:pt>
                <c:pt idx="163">
                  <c:v>2.3871528560485293</c:v>
                </c:pt>
                <c:pt idx="164">
                  <c:v>2.3499201206962277</c:v>
                </c:pt>
                <c:pt idx="165">
                  <c:v>2.3532008578855725</c:v>
                </c:pt>
                <c:pt idx="166">
                  <c:v>2.3442425661383126</c:v>
                </c:pt>
                <c:pt idx="167">
                  <c:v>2.2995200056877181</c:v>
                </c:pt>
                <c:pt idx="168">
                  <c:v>2.2846141014180126</c:v>
                </c:pt>
                <c:pt idx="169">
                  <c:v>2.4646927128538598</c:v>
                </c:pt>
                <c:pt idx="170">
                  <c:v>2.6469617905697795</c:v>
                </c:pt>
                <c:pt idx="171">
                  <c:v>2.7802011212018387</c:v>
                </c:pt>
                <c:pt idx="172">
                  <c:v>2.7721465981987166</c:v>
                </c:pt>
                <c:pt idx="173">
                  <c:v>2.7237651048191425</c:v>
                </c:pt>
                <c:pt idx="174">
                  <c:v>2.641244996522222</c:v>
                </c:pt>
                <c:pt idx="175">
                  <c:v>2.6540438757219342</c:v>
                </c:pt>
                <c:pt idx="176">
                  <c:v>2.8918993272586833</c:v>
                </c:pt>
                <c:pt idx="177">
                  <c:v>2.9888881702619243</c:v>
                </c:pt>
                <c:pt idx="178">
                  <c:v>2.9385569535388156</c:v>
                </c:pt>
                <c:pt idx="179">
                  <c:v>2.9451774017411947</c:v>
                </c:pt>
                <c:pt idx="180">
                  <c:v>2.9911080661592448</c:v>
                </c:pt>
                <c:pt idx="181">
                  <c:v>3.0739866358617527</c:v>
                </c:pt>
                <c:pt idx="182">
                  <c:v>3.107614449877969</c:v>
                </c:pt>
                <c:pt idx="183">
                  <c:v>3.2280499390795203</c:v>
                </c:pt>
                <c:pt idx="184">
                  <c:v>3.4263495838223985</c:v>
                </c:pt>
                <c:pt idx="185">
                  <c:v>3.436815696297403</c:v>
                </c:pt>
                <c:pt idx="186">
                  <c:v>3.3427539767194578</c:v>
                </c:pt>
                <c:pt idx="187">
                  <c:v>3.3371452058577491</c:v>
                </c:pt>
                <c:pt idx="188">
                  <c:v>3.2577978115642643</c:v>
                </c:pt>
                <c:pt idx="189">
                  <c:v>3.4671086469421244</c:v>
                </c:pt>
                <c:pt idx="190">
                  <c:v>3.5692150796507347</c:v>
                </c:pt>
                <c:pt idx="191">
                  <c:v>3.330058158474738</c:v>
                </c:pt>
                <c:pt idx="192">
                  <c:v>3.3311484293838887</c:v>
                </c:pt>
                <c:pt idx="193">
                  <c:v>3.0149916527424274</c:v>
                </c:pt>
                <c:pt idx="194">
                  <c:v>3.0112099245243478</c:v>
                </c:pt>
                <c:pt idx="195">
                  <c:v>3.3748100339533238</c:v>
                </c:pt>
                <c:pt idx="196">
                  <c:v>3.5413137549652158</c:v>
                </c:pt>
                <c:pt idx="197">
                  <c:v>3.7932156583373464</c:v>
                </c:pt>
                <c:pt idx="198">
                  <c:v>3.7501974598305976</c:v>
                </c:pt>
                <c:pt idx="199">
                  <c:v>3.8116823968118956</c:v>
                </c:pt>
                <c:pt idx="200">
                  <c:v>3.6309503402624541</c:v>
                </c:pt>
                <c:pt idx="201">
                  <c:v>3.8907741614762119</c:v>
                </c:pt>
                <c:pt idx="202">
                  <c:v>3.7535615236408275</c:v>
                </c:pt>
                <c:pt idx="203">
                  <c:v>3.9992406797058107</c:v>
                </c:pt>
                <c:pt idx="204">
                  <c:v>3.9567527872557875</c:v>
                </c:pt>
                <c:pt idx="205">
                  <c:v>3.945451804322107</c:v>
                </c:pt>
                <c:pt idx="206">
                  <c:v>3.8970261092220349</c:v>
                </c:pt>
                <c:pt idx="207">
                  <c:v>3.8619002843504697</c:v>
                </c:pt>
                <c:pt idx="208">
                  <c:v>3.8416655916452984</c:v>
                </c:pt>
                <c:pt idx="209">
                  <c:v>3.9396612643475484</c:v>
                </c:pt>
                <c:pt idx="210">
                  <c:v>3.8499460854817684</c:v>
                </c:pt>
                <c:pt idx="211">
                  <c:v>3.899869676847934</c:v>
                </c:pt>
                <c:pt idx="212">
                  <c:v>3.8642822150265324</c:v>
                </c:pt>
                <c:pt idx="213">
                  <c:v>3.8486936652045594</c:v>
                </c:pt>
                <c:pt idx="214">
                  <c:v>3.9227073088316611</c:v>
                </c:pt>
                <c:pt idx="215">
                  <c:v>3.9829594452805397</c:v>
                </c:pt>
                <c:pt idx="216">
                  <c:v>3.918915770741247</c:v>
                </c:pt>
                <c:pt idx="217">
                  <c:v>3.9780628641776019</c:v>
                </c:pt>
                <c:pt idx="218">
                  <c:v>4.0177070744124697</c:v>
                </c:pt>
                <c:pt idx="219">
                  <c:v>4.0130855135049188</c:v>
                </c:pt>
                <c:pt idx="220">
                  <c:v>4.1339434001666033</c:v>
                </c:pt>
                <c:pt idx="221">
                  <c:v>4.1633376588874196</c:v>
                </c:pt>
                <c:pt idx="222">
                  <c:v>4.1391248113373837</c:v>
                </c:pt>
                <c:pt idx="223">
                  <c:v>4.0645217732404886</c:v>
                </c:pt>
                <c:pt idx="224">
                  <c:v>4.1691280842727227</c:v>
                </c:pt>
                <c:pt idx="225">
                  <c:v>4.1338156426467076</c:v>
                </c:pt>
                <c:pt idx="226">
                  <c:v>4.2060415977090786</c:v>
                </c:pt>
                <c:pt idx="227">
                  <c:v>4.2252546886119298</c:v>
                </c:pt>
                <c:pt idx="228">
                  <c:v>4.2541529185348059</c:v>
                </c:pt>
                <c:pt idx="229">
                  <c:v>4.3347575807471008</c:v>
                </c:pt>
                <c:pt idx="230">
                  <c:v>4.3289965849790439</c:v>
                </c:pt>
                <c:pt idx="231">
                  <c:v>4.3890719145458688</c:v>
                </c:pt>
                <c:pt idx="232">
                  <c:v>4.4265256585006627</c:v>
                </c:pt>
                <c:pt idx="233">
                  <c:v>4.4672503297722859</c:v>
                </c:pt>
                <c:pt idx="234">
                  <c:v>4.5755892050711831</c:v>
                </c:pt>
                <c:pt idx="235">
                  <c:v>4.5921796223614315</c:v>
                </c:pt>
                <c:pt idx="236">
                  <c:v>4.6138680096121973</c:v>
                </c:pt>
                <c:pt idx="237">
                  <c:v>4.6529572172253753</c:v>
                </c:pt>
                <c:pt idx="238">
                  <c:v>4.7668262698174422</c:v>
                </c:pt>
                <c:pt idx="239">
                  <c:v>4.7279089068554025</c:v>
                </c:pt>
                <c:pt idx="240">
                  <c:v>4.7656917971877935</c:v>
                </c:pt>
                <c:pt idx="241">
                  <c:v>4.7340137065150509</c:v>
                </c:pt>
                <c:pt idx="242">
                  <c:v>4.7208414792172428</c:v>
                </c:pt>
                <c:pt idx="243">
                  <c:v>4.7208267071139307</c:v>
                </c:pt>
                <c:pt idx="244">
                  <c:v>4.8045795013540138</c:v>
                </c:pt>
                <c:pt idx="245">
                  <c:v>4.9446702132526568</c:v>
                </c:pt>
                <c:pt idx="246">
                  <c:v>5.0535494336592484</c:v>
                </c:pt>
                <c:pt idx="247">
                  <c:v>5.0689415568544369</c:v>
                </c:pt>
                <c:pt idx="248">
                  <c:v>4.9545862853368874</c:v>
                </c:pt>
                <c:pt idx="249">
                  <c:v>4.9577491894679273</c:v>
                </c:pt>
                <c:pt idx="250">
                  <c:v>4.9424748993310432</c:v>
                </c:pt>
                <c:pt idx="251">
                  <c:v>4.7336502828786671</c:v>
                </c:pt>
                <c:pt idx="252">
                  <c:v>4.7626467261149363</c:v>
                </c:pt>
                <c:pt idx="253">
                  <c:v>4.7289845202506173</c:v>
                </c:pt>
                <c:pt idx="254">
                  <c:v>4.5993255289788753</c:v>
                </c:pt>
                <c:pt idx="255">
                  <c:v>4.5354880909388235</c:v>
                </c:pt>
                <c:pt idx="256">
                  <c:v>4.525193937704274</c:v>
                </c:pt>
                <c:pt idx="257">
                  <c:v>4.5803039024720151</c:v>
                </c:pt>
                <c:pt idx="258">
                  <c:v>4.6227672129463908</c:v>
                </c:pt>
                <c:pt idx="259">
                  <c:v>4.7077282257431232</c:v>
                </c:pt>
                <c:pt idx="260">
                  <c:v>4.7956459061717771</c:v>
                </c:pt>
                <c:pt idx="261">
                  <c:v>4.7855825714121165</c:v>
                </c:pt>
                <c:pt idx="262">
                  <c:v>4.780838215215466</c:v>
                </c:pt>
                <c:pt idx="263">
                  <c:v>4.8781462801345912</c:v>
                </c:pt>
                <c:pt idx="264">
                  <c:v>4.9854145042691291</c:v>
                </c:pt>
                <c:pt idx="265">
                  <c:v>4.9667612636295075</c:v>
                </c:pt>
                <c:pt idx="266">
                  <c:v>4.9761124086303985</c:v>
                </c:pt>
                <c:pt idx="267">
                  <c:v>4.9563541249782546</c:v>
                </c:pt>
                <c:pt idx="268">
                  <c:v>4.9704692459205253</c:v>
                </c:pt>
                <c:pt idx="269">
                  <c:v>5.1046368126831148</c:v>
                </c:pt>
                <c:pt idx="270">
                  <c:v>5.1773244046953222</c:v>
                </c:pt>
                <c:pt idx="271">
                  <c:v>5.2716267526205511</c:v>
                </c:pt>
                <c:pt idx="272">
                  <c:v>5.2931825347098203</c:v>
                </c:pt>
                <c:pt idx="273">
                  <c:v>5.1994302271754265</c:v>
                </c:pt>
                <c:pt idx="274">
                  <c:v>5.2086241850391133</c:v>
                </c:pt>
                <c:pt idx="275">
                  <c:v>5.2454345229312205</c:v>
                </c:pt>
                <c:pt idx="276">
                  <c:v>5.2930940166795679</c:v>
                </c:pt>
                <c:pt idx="277">
                  <c:v>5.2996162515684926</c:v>
                </c:pt>
                <c:pt idx="278">
                  <c:v>5.3409401271823036</c:v>
                </c:pt>
                <c:pt idx="279">
                  <c:v>5.2657280748708262</c:v>
                </c:pt>
                <c:pt idx="280">
                  <c:v>5.3763753640973588</c:v>
                </c:pt>
                <c:pt idx="281">
                  <c:v>5.387833419578925</c:v>
                </c:pt>
                <c:pt idx="282">
                  <c:v>5.4443332574269698</c:v>
                </c:pt>
                <c:pt idx="283">
                  <c:v>5.4041880561633686</c:v>
                </c:pt>
                <c:pt idx="284">
                  <c:v>5.373428391748698</c:v>
                </c:pt>
                <c:pt idx="285">
                  <c:v>5.4412390224027591</c:v>
                </c:pt>
                <c:pt idx="286">
                  <c:v>5.4734769633387312</c:v>
                </c:pt>
                <c:pt idx="287">
                  <c:v>5.5097814625605039</c:v>
                </c:pt>
                <c:pt idx="288">
                  <c:v>5.5250016265152375</c:v>
                </c:pt>
                <c:pt idx="289">
                  <c:v>5.5294020642310402</c:v>
                </c:pt>
                <c:pt idx="290">
                  <c:v>5.6134741949762637</c:v>
                </c:pt>
                <c:pt idx="291">
                  <c:v>5.6431484361232629</c:v>
                </c:pt>
                <c:pt idx="292">
                  <c:v>5.6060777355497651</c:v>
                </c:pt>
                <c:pt idx="293">
                  <c:v>5.6106747144816085</c:v>
                </c:pt>
                <c:pt idx="294">
                  <c:v>5.6612613316552505</c:v>
                </c:pt>
                <c:pt idx="295">
                  <c:v>5.7323478518570568</c:v>
                </c:pt>
                <c:pt idx="296">
                  <c:v>5.8000946610458275</c:v>
                </c:pt>
                <c:pt idx="297">
                  <c:v>5.7934742128435097</c:v>
                </c:pt>
                <c:pt idx="298">
                  <c:v>5.7556864748695791</c:v>
                </c:pt>
                <c:pt idx="299">
                  <c:v>5.6930670652586333</c:v>
                </c:pt>
                <c:pt idx="300">
                  <c:v>5.7858862890210201</c:v>
                </c:pt>
                <c:pt idx="301">
                  <c:v>5.7088128022177482</c:v>
                </c:pt>
                <c:pt idx="302">
                  <c:v>5.8053546657851491</c:v>
                </c:pt>
                <c:pt idx="303">
                  <c:v>5.9659402038918419</c:v>
                </c:pt>
                <c:pt idx="304">
                  <c:v>6.0123914790834778</c:v>
                </c:pt>
                <c:pt idx="305">
                  <c:v>6.2342557176721671</c:v>
                </c:pt>
                <c:pt idx="306">
                  <c:v>6.320822764510158</c:v>
                </c:pt>
                <c:pt idx="307">
                  <c:v>6.3637674462684783</c:v>
                </c:pt>
                <c:pt idx="308">
                  <c:v>6.1022296824169313</c:v>
                </c:pt>
                <c:pt idx="309">
                  <c:v>5.8554405211086289</c:v>
                </c:pt>
                <c:pt idx="310">
                  <c:v>5.8129182368105035</c:v>
                </c:pt>
                <c:pt idx="311">
                  <c:v>5.7551413967096021</c:v>
                </c:pt>
                <c:pt idx="312">
                  <c:v>5.7118089385178239</c:v>
                </c:pt>
                <c:pt idx="313">
                  <c:v>5.6494450439467299</c:v>
                </c:pt>
                <c:pt idx="314">
                  <c:v>5.6552403169735719</c:v>
                </c:pt>
                <c:pt idx="315">
                  <c:v>5.7578820179697638</c:v>
                </c:pt>
                <c:pt idx="316">
                  <c:v>5.7410704774878276</c:v>
                </c:pt>
                <c:pt idx="317">
                  <c:v>5.7445672610487488</c:v>
                </c:pt>
                <c:pt idx="318">
                  <c:v>5.816331464572027</c:v>
                </c:pt>
                <c:pt idx="319">
                  <c:v>5.8869464233624056</c:v>
                </c:pt>
                <c:pt idx="320">
                  <c:v>5.9253873772713579</c:v>
                </c:pt>
                <c:pt idx="321">
                  <c:v>5.9356519862994039</c:v>
                </c:pt>
                <c:pt idx="322">
                  <c:v>5.9439619097531216</c:v>
                </c:pt>
                <c:pt idx="323">
                  <c:v>6.0368644601363934</c:v>
                </c:pt>
                <c:pt idx="324">
                  <c:v>6.0773877425503748</c:v>
                </c:pt>
                <c:pt idx="325">
                  <c:v>6.1954461487174024</c:v>
                </c:pt>
                <c:pt idx="326">
                  <c:v>6.3514985293576025</c:v>
                </c:pt>
                <c:pt idx="327">
                  <c:v>6.3768802413853907</c:v>
                </c:pt>
                <c:pt idx="328">
                  <c:v>6.4691885496573915</c:v>
                </c:pt>
                <c:pt idx="329">
                  <c:v>6.5467285210519774</c:v>
                </c:pt>
                <c:pt idx="330">
                  <c:v>6.7293364404286331</c:v>
                </c:pt>
                <c:pt idx="331">
                  <c:v>6.7072992870554193</c:v>
                </c:pt>
                <c:pt idx="332">
                  <c:v>6.7449937739467529</c:v>
                </c:pt>
                <c:pt idx="333">
                  <c:v>6.9086145732538462</c:v>
                </c:pt>
                <c:pt idx="334">
                  <c:v>7.4803467291211581</c:v>
                </c:pt>
                <c:pt idx="335">
                  <c:v>9.9183675598409486</c:v>
                </c:pt>
                <c:pt idx="336">
                  <c:v>11.169071353628521</c:v>
                </c:pt>
                <c:pt idx="337">
                  <c:v>10.017390942469119</c:v>
                </c:pt>
                <c:pt idx="338">
                  <c:v>8.9346937281903873</c:v>
                </c:pt>
                <c:pt idx="339">
                  <c:v>8.333365810155362</c:v>
                </c:pt>
                <c:pt idx="340">
                  <c:v>6.9662345699854962</c:v>
                </c:pt>
                <c:pt idx="341">
                  <c:v>5.7482657772351997</c:v>
                </c:pt>
                <c:pt idx="342">
                  <c:v>7.0934972022456915</c:v>
                </c:pt>
                <c:pt idx="343">
                  <c:v>6.8525874427100923</c:v>
                </c:pt>
                <c:pt idx="344">
                  <c:v>6.6870412728565984</c:v>
                </c:pt>
                <c:pt idx="345">
                  <c:v>7.5609967389466934</c:v>
                </c:pt>
                <c:pt idx="346">
                  <c:v>7.4418873013601567</c:v>
                </c:pt>
                <c:pt idx="347">
                  <c:v>7.7965635108899765</c:v>
                </c:pt>
                <c:pt idx="348">
                  <c:v>7.909857941115563</c:v>
                </c:pt>
                <c:pt idx="349">
                  <c:v>7.9870788051835193</c:v>
                </c:pt>
                <c:pt idx="350">
                  <c:v>8.4309938991153466</c:v>
                </c:pt>
                <c:pt idx="351">
                  <c:v>8.6297996117070728</c:v>
                </c:pt>
                <c:pt idx="352">
                  <c:v>9.1807815409157989</c:v>
                </c:pt>
                <c:pt idx="353">
                  <c:v>9.4291818130854104</c:v>
                </c:pt>
                <c:pt idx="354">
                  <c:v>9.7568655434938982</c:v>
                </c:pt>
                <c:pt idx="355">
                  <c:v>10.419737486923168</c:v>
                </c:pt>
                <c:pt idx="356">
                  <c:v>10.952974906467144</c:v>
                </c:pt>
                <c:pt idx="357">
                  <c:v>11.165851423691388</c:v>
                </c:pt>
                <c:pt idx="358">
                  <c:v>13.083650104206376</c:v>
                </c:pt>
                <c:pt idx="359">
                  <c:v>13.603582576701736</c:v>
                </c:pt>
                <c:pt idx="360">
                  <c:v>15.597718316053284</c:v>
                </c:pt>
                <c:pt idx="361">
                  <c:v>15.582179044771923</c:v>
                </c:pt>
                <c:pt idx="362">
                  <c:v>16.573225555998192</c:v>
                </c:pt>
                <c:pt idx="363">
                  <c:v>16.094091500701516</c:v>
                </c:pt>
                <c:pt idx="364">
                  <c:v>16.313819170013772</c:v>
                </c:pt>
                <c:pt idx="365">
                  <c:v>16.889735831814445</c:v>
                </c:pt>
                <c:pt idx="366">
                  <c:v>17.915662462744883</c:v>
                </c:pt>
                <c:pt idx="367">
                  <c:v>19.263747494432241</c:v>
                </c:pt>
                <c:pt idx="368">
                  <c:v>21.369296380594221</c:v>
                </c:pt>
                <c:pt idx="369">
                  <c:v>23.073516507766364</c:v>
                </c:pt>
                <c:pt idx="370">
                  <c:v>22.796896261941686</c:v>
                </c:pt>
                <c:pt idx="371">
                  <c:v>22.060546516119178</c:v>
                </c:pt>
                <c:pt idx="372">
                  <c:v>17.864703757955137</c:v>
                </c:pt>
                <c:pt idx="373">
                  <c:v>15.215756018765385</c:v>
                </c:pt>
                <c:pt idx="374">
                  <c:v>14.736882096971591</c:v>
                </c:pt>
                <c:pt idx="375">
                  <c:v>13.889698101400272</c:v>
                </c:pt>
                <c:pt idx="376">
                  <c:v>13.388949175601262</c:v>
                </c:pt>
                <c:pt idx="377">
                  <c:v>13.137734880012317</c:v>
                </c:pt>
                <c:pt idx="378">
                  <c:v>13.452924066444414</c:v>
                </c:pt>
                <c:pt idx="379">
                  <c:v>11.850407708854855</c:v>
                </c:pt>
                <c:pt idx="380">
                  <c:v>14.090065302544931</c:v>
                </c:pt>
                <c:pt idx="381">
                  <c:v>11.160739827520299</c:v>
                </c:pt>
                <c:pt idx="382">
                  <c:v>11.51492000825224</c:v>
                </c:pt>
                <c:pt idx="383">
                  <c:v>15.889594378162796</c:v>
                </c:pt>
                <c:pt idx="384">
                  <c:v>23.515089598047421</c:v>
                </c:pt>
                <c:pt idx="385">
                  <c:v>51.128170530018863</c:v>
                </c:pt>
                <c:pt idx="386">
                  <c:v>63.800475148571039</c:v>
                </c:pt>
                <c:pt idx="387">
                  <c:v>55.111545427619028</c:v>
                </c:pt>
                <c:pt idx="388">
                  <c:v>58.672786755031474</c:v>
                </c:pt>
                <c:pt idx="389">
                  <c:v>41.207432144748317</c:v>
                </c:pt>
                <c:pt idx="390">
                  <c:v>35.75910759951504</c:v>
                </c:pt>
                <c:pt idx="391">
                  <c:v>35.44272000439863</c:v>
                </c:pt>
                <c:pt idx="392">
                  <c:v>33.772481419595955</c:v>
                </c:pt>
                <c:pt idx="393">
                  <c:v>29.511936235780347</c:v>
                </c:pt>
                <c:pt idx="394">
                  <c:v>27.379944681709297</c:v>
                </c:pt>
                <c:pt idx="395">
                  <c:v>29.95862611364187</c:v>
                </c:pt>
                <c:pt idx="396">
                  <c:v>28.361531910159634</c:v>
                </c:pt>
                <c:pt idx="397">
                  <c:v>26.756771074697046</c:v>
                </c:pt>
                <c:pt idx="398">
                  <c:v>28.037428519111526</c:v>
                </c:pt>
                <c:pt idx="399">
                  <c:v>24.900221321278977</c:v>
                </c:pt>
                <c:pt idx="400">
                  <c:v>26.556300354240317</c:v>
                </c:pt>
                <c:pt idx="401">
                  <c:v>24.7279219834723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75-4724-9369-6AE8574ACF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24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24C'!$BN$14:$BN$732</c:f>
              <c:numCache>
                <c:formatCode>0.0</c:formatCode>
                <c:ptCount val="719"/>
                <c:pt idx="0">
                  <c:v>4.4977979024209338</c:v>
                </c:pt>
                <c:pt idx="1">
                  <c:v>3.9229934902675145</c:v>
                </c:pt>
                <c:pt idx="2">
                  <c:v>3.6720622147445861</c:v>
                </c:pt>
                <c:pt idx="3">
                  <c:v>3.298775407918098</c:v>
                </c:pt>
                <c:pt idx="4">
                  <c:v>3.3904976878047126</c:v>
                </c:pt>
                <c:pt idx="5">
                  <c:v>3.1889217129600929</c:v>
                </c:pt>
                <c:pt idx="6">
                  <c:v>3.0585626895539364</c:v>
                </c:pt>
                <c:pt idx="7">
                  <c:v>3.227340480071542</c:v>
                </c:pt>
                <c:pt idx="8">
                  <c:v>3.4507343280353218</c:v>
                </c:pt>
                <c:pt idx="9">
                  <c:v>3.4562622114139736</c:v>
                </c:pt>
                <c:pt idx="10">
                  <c:v>3.3182948421468113</c:v>
                </c:pt>
                <c:pt idx="11">
                  <c:v>3.5119987058159685</c:v>
                </c:pt>
                <c:pt idx="12">
                  <c:v>3.5358245844743994</c:v>
                </c:pt>
                <c:pt idx="13">
                  <c:v>3.5917920825101404</c:v>
                </c:pt>
                <c:pt idx="14">
                  <c:v>3.6299831841570129</c:v>
                </c:pt>
                <c:pt idx="15">
                  <c:v>3.718797859340452</c:v>
                </c:pt>
                <c:pt idx="16">
                  <c:v>3.7617740982941155</c:v>
                </c:pt>
                <c:pt idx="17">
                  <c:v>3.773373564361389</c:v>
                </c:pt>
                <c:pt idx="18">
                  <c:v>3.3410425703260009</c:v>
                </c:pt>
                <c:pt idx="19">
                  <c:v>3.9089040670665303</c:v>
                </c:pt>
                <c:pt idx="20">
                  <c:v>3.8999988868126167</c:v>
                </c:pt>
                <c:pt idx="21">
                  <c:v>4.2515177451000623</c:v>
                </c:pt>
                <c:pt idx="22">
                  <c:v>3.0277593643878955</c:v>
                </c:pt>
                <c:pt idx="23">
                  <c:v>3.5390289518710349</c:v>
                </c:pt>
                <c:pt idx="24">
                  <c:v>5.3288893539288287</c:v>
                </c:pt>
                <c:pt idx="25">
                  <c:v>4.7822321040216078</c:v>
                </c:pt>
                <c:pt idx="26">
                  <c:v>4.7452194584457486</c:v>
                </c:pt>
                <c:pt idx="27">
                  <c:v>4.8593150820889335</c:v>
                </c:pt>
                <c:pt idx="28">
                  <c:v>5.2064971987773747</c:v>
                </c:pt>
                <c:pt idx="29">
                  <c:v>2.6016222016386221</c:v>
                </c:pt>
                <c:pt idx="30">
                  <c:v>3.1745536950489259</c:v>
                </c:pt>
                <c:pt idx="31">
                  <c:v>4.8792442293057343</c:v>
                </c:pt>
                <c:pt idx="32">
                  <c:v>4.8858537199067307</c:v>
                </c:pt>
                <c:pt idx="33">
                  <c:v>4.8124256436413662</c:v>
                </c:pt>
                <c:pt idx="34">
                  <c:v>4.8456876826991273</c:v>
                </c:pt>
                <c:pt idx="35">
                  <c:v>4.429537988626997</c:v>
                </c:pt>
                <c:pt idx="36">
                  <c:v>4.2732442245324762</c:v>
                </c:pt>
                <c:pt idx="37">
                  <c:v>4.3465443083086539</c:v>
                </c:pt>
                <c:pt idx="38">
                  <c:v>3.2167293579217695</c:v>
                </c:pt>
                <c:pt idx="39">
                  <c:v>3.9375199572820332</c:v>
                </c:pt>
                <c:pt idx="40">
                  <c:v>3.7947611911387029</c:v>
                </c:pt>
                <c:pt idx="41">
                  <c:v>3.4263720325115341</c:v>
                </c:pt>
                <c:pt idx="42">
                  <c:v>3.0732564106244586</c:v>
                </c:pt>
                <c:pt idx="43">
                  <c:v>4.2775135924965548</c:v>
                </c:pt>
                <c:pt idx="44">
                  <c:v>3.8048758052882912</c:v>
                </c:pt>
                <c:pt idx="45">
                  <c:v>4.1653470272866366</c:v>
                </c:pt>
                <c:pt idx="46">
                  <c:v>4.2375485743644523</c:v>
                </c:pt>
                <c:pt idx="47">
                  <c:v>4.459682467463753</c:v>
                </c:pt>
                <c:pt idx="48">
                  <c:v>4.4351568694880603</c:v>
                </c:pt>
                <c:pt idx="49">
                  <c:v>4.2699199363346718</c:v>
                </c:pt>
                <c:pt idx="50">
                  <c:v>4.2793227206387732</c:v>
                </c:pt>
                <c:pt idx="51">
                  <c:v>3.3172634955523455</c:v>
                </c:pt>
                <c:pt idx="52">
                  <c:v>2.9907322541733907</c:v>
                </c:pt>
                <c:pt idx="53">
                  <c:v>4.2204680532651251</c:v>
                </c:pt>
                <c:pt idx="54">
                  <c:v>4.4770029911068709</c:v>
                </c:pt>
                <c:pt idx="55">
                  <c:v>3.9629884550702767</c:v>
                </c:pt>
                <c:pt idx="56">
                  <c:v>4.3184244760715105</c:v>
                </c:pt>
                <c:pt idx="57">
                  <c:v>4.1962372337375315</c:v>
                </c:pt>
                <c:pt idx="58">
                  <c:v>4.3536315193760116</c:v>
                </c:pt>
                <c:pt idx="59">
                  <c:v>3.6533158675620547</c:v>
                </c:pt>
                <c:pt idx="60">
                  <c:v>4.1502581126332654</c:v>
                </c:pt>
                <c:pt idx="61">
                  <c:v>4.3773425004077549</c:v>
                </c:pt>
                <c:pt idx="62">
                  <c:v>4.1143719081490389</c:v>
                </c:pt>
                <c:pt idx="63">
                  <c:v>3.5233890225265108</c:v>
                </c:pt>
                <c:pt idx="64">
                  <c:v>3.9369215870770984</c:v>
                </c:pt>
                <c:pt idx="65">
                  <c:v>3.9723971959904025</c:v>
                </c:pt>
                <c:pt idx="66">
                  <c:v>3.9120901749506878</c:v>
                </c:pt>
                <c:pt idx="67">
                  <c:v>3.7849588284991023</c:v>
                </c:pt>
                <c:pt idx="68">
                  <c:v>3.9930190814485913</c:v>
                </c:pt>
                <c:pt idx="69">
                  <c:v>3.7006614052669242</c:v>
                </c:pt>
                <c:pt idx="70">
                  <c:v>3.7120255261795232</c:v>
                </c:pt>
                <c:pt idx="71">
                  <c:v>3.9527642160672736</c:v>
                </c:pt>
                <c:pt idx="72">
                  <c:v>3.9194621066691551</c:v>
                </c:pt>
                <c:pt idx="73">
                  <c:v>3.9352173528693153</c:v>
                </c:pt>
                <c:pt idx="74">
                  <c:v>3.9088772634203841</c:v>
                </c:pt>
                <c:pt idx="75">
                  <c:v>3.8911258612759756</c:v>
                </c:pt>
                <c:pt idx="76">
                  <c:v>3.9222663728649714</c:v>
                </c:pt>
                <c:pt idx="77">
                  <c:v>3.917462178946574</c:v>
                </c:pt>
                <c:pt idx="78">
                  <c:v>3.9060668402043608</c:v>
                </c:pt>
                <c:pt idx="79">
                  <c:v>3.9074866253030454</c:v>
                </c:pt>
                <c:pt idx="80">
                  <c:v>3.9061937775343702</c:v>
                </c:pt>
                <c:pt idx="81">
                  <c:v>3.8888170397395507</c:v>
                </c:pt>
                <c:pt idx="82">
                  <c:v>3.8911694490443862</c:v>
                </c:pt>
                <c:pt idx="83">
                  <c:v>3.898341507551736</c:v>
                </c:pt>
                <c:pt idx="84">
                  <c:v>3.9096552990424334</c:v>
                </c:pt>
                <c:pt idx="85">
                  <c:v>3.8797695361700129</c:v>
                </c:pt>
                <c:pt idx="86">
                  <c:v>3.8581255573082527</c:v>
                </c:pt>
                <c:pt idx="87">
                  <c:v>3.8994680029791704</c:v>
                </c:pt>
                <c:pt idx="88">
                  <c:v>3.8869154449154086</c:v>
                </c:pt>
                <c:pt idx="89">
                  <c:v>3.9378377106417255</c:v>
                </c:pt>
                <c:pt idx="90">
                  <c:v>3.4655116193689612</c:v>
                </c:pt>
                <c:pt idx="91">
                  <c:v>2.2843731696944367</c:v>
                </c:pt>
                <c:pt idx="92">
                  <c:v>2.2983938621337936</c:v>
                </c:pt>
                <c:pt idx="93">
                  <c:v>2.5460796213912182</c:v>
                </c:pt>
                <c:pt idx="94">
                  <c:v>2.9891129049793657</c:v>
                </c:pt>
                <c:pt idx="95">
                  <c:v>3.3919098115690178</c:v>
                </c:pt>
                <c:pt idx="96">
                  <c:v>3.2928753918248059</c:v>
                </c:pt>
                <c:pt idx="97">
                  <c:v>3.5399059877131926</c:v>
                </c:pt>
                <c:pt idx="98">
                  <c:v>3.7563568301194818</c:v>
                </c:pt>
                <c:pt idx="99">
                  <c:v>3.7274882231843418</c:v>
                </c:pt>
                <c:pt idx="100">
                  <c:v>3.763209579424549</c:v>
                </c:pt>
                <c:pt idx="101">
                  <c:v>3.6969949189826141</c:v>
                </c:pt>
                <c:pt idx="102">
                  <c:v>3.7054599906526873</c:v>
                </c:pt>
                <c:pt idx="103">
                  <c:v>3.7656009023980475</c:v>
                </c:pt>
                <c:pt idx="104">
                  <c:v>3.732409602335482</c:v>
                </c:pt>
                <c:pt idx="105">
                  <c:v>3.7323345899491582</c:v>
                </c:pt>
                <c:pt idx="106">
                  <c:v>3.7504675794086202</c:v>
                </c:pt>
                <c:pt idx="107">
                  <c:v>3.7240587076751193</c:v>
                </c:pt>
                <c:pt idx="108">
                  <c:v>3.6995341539361015</c:v>
                </c:pt>
                <c:pt idx="109">
                  <c:v>3.6899406968513282</c:v>
                </c:pt>
                <c:pt idx="110">
                  <c:v>3.7280091711062875</c:v>
                </c:pt>
                <c:pt idx="111">
                  <c:v>3.7270903417882262</c:v>
                </c:pt>
                <c:pt idx="112">
                  <c:v>3.7187498068662679</c:v>
                </c:pt>
                <c:pt idx="113">
                  <c:v>3.7104817434311674</c:v>
                </c:pt>
                <c:pt idx="114">
                  <c:v>3.7009465911084822</c:v>
                </c:pt>
                <c:pt idx="115">
                  <c:v>3.6987192783400955</c:v>
                </c:pt>
                <c:pt idx="116">
                  <c:v>3.5767922577048483</c:v>
                </c:pt>
                <c:pt idx="117">
                  <c:v>3.6953496294337187</c:v>
                </c:pt>
                <c:pt idx="118">
                  <c:v>3.6612425691767836</c:v>
                </c:pt>
                <c:pt idx="119">
                  <c:v>3.6868364484746441</c:v>
                </c:pt>
                <c:pt idx="120">
                  <c:v>3.6760500976499912</c:v>
                </c:pt>
                <c:pt idx="121">
                  <c:v>3.6279355503996116</c:v>
                </c:pt>
                <c:pt idx="122">
                  <c:v>3.6209204303419038</c:v>
                </c:pt>
                <c:pt idx="123">
                  <c:v>3.6367276790759568</c:v>
                </c:pt>
                <c:pt idx="124">
                  <c:v>3.6290111813604633</c:v>
                </c:pt>
                <c:pt idx="125">
                  <c:v>3.6305246767013069</c:v>
                </c:pt>
                <c:pt idx="126">
                  <c:v>3.6353694590223222</c:v>
                </c:pt>
                <c:pt idx="127">
                  <c:v>3.5652165952570094</c:v>
                </c:pt>
                <c:pt idx="128">
                  <c:v>3.5969290743765869</c:v>
                </c:pt>
                <c:pt idx="129">
                  <c:v>3.6116824236329075</c:v>
                </c:pt>
                <c:pt idx="130">
                  <c:v>3.632184716393533</c:v>
                </c:pt>
                <c:pt idx="131">
                  <c:v>3.4614105823478329</c:v>
                </c:pt>
                <c:pt idx="132">
                  <c:v>3.5518259046398954</c:v>
                </c:pt>
                <c:pt idx="133">
                  <c:v>3.5767342881546158</c:v>
                </c:pt>
                <c:pt idx="134">
                  <c:v>3.5472336615782862</c:v>
                </c:pt>
                <c:pt idx="135">
                  <c:v>3.5828924662134232</c:v>
                </c:pt>
                <c:pt idx="136">
                  <c:v>3.5900883144112243</c:v>
                </c:pt>
                <c:pt idx="137">
                  <c:v>3.5740558748549178</c:v>
                </c:pt>
                <c:pt idx="138">
                  <c:v>3.5882454834510162</c:v>
                </c:pt>
                <c:pt idx="139">
                  <c:v>3.5898984920667236</c:v>
                </c:pt>
                <c:pt idx="140">
                  <c:v>3.5803313661154506</c:v>
                </c:pt>
                <c:pt idx="141">
                  <c:v>3.5775907503679258</c:v>
                </c:pt>
                <c:pt idx="142">
                  <c:v>3.569316702857197</c:v>
                </c:pt>
                <c:pt idx="143">
                  <c:v>3.5551641547677666</c:v>
                </c:pt>
                <c:pt idx="144">
                  <c:v>3.5584750885127154</c:v>
                </c:pt>
                <c:pt idx="145">
                  <c:v>3.5119325713078826</c:v>
                </c:pt>
                <c:pt idx="146">
                  <c:v>3.5702099687789977</c:v>
                </c:pt>
                <c:pt idx="147">
                  <c:v>3.5870019442615617</c:v>
                </c:pt>
                <c:pt idx="148">
                  <c:v>3.5422041236426645</c:v>
                </c:pt>
                <c:pt idx="149">
                  <c:v>3.5112345390934223</c:v>
                </c:pt>
                <c:pt idx="150">
                  <c:v>3.4893577459204521</c:v>
                </c:pt>
                <c:pt idx="151">
                  <c:v>3.4771008147676059</c:v>
                </c:pt>
                <c:pt idx="152">
                  <c:v>3.5091525541698578</c:v>
                </c:pt>
                <c:pt idx="153">
                  <c:v>3.5192918571899292</c:v>
                </c:pt>
                <c:pt idx="154">
                  <c:v>3.5501546295363355</c:v>
                </c:pt>
                <c:pt idx="155">
                  <c:v>3.5382203838569706</c:v>
                </c:pt>
                <c:pt idx="156">
                  <c:v>3.5001922585910692</c:v>
                </c:pt>
                <c:pt idx="157">
                  <c:v>3.502305996882396</c:v>
                </c:pt>
                <c:pt idx="158">
                  <c:v>3.5100548227764539</c:v>
                </c:pt>
                <c:pt idx="159">
                  <c:v>3.4971389977432592</c:v>
                </c:pt>
                <c:pt idx="160">
                  <c:v>3.5101231612038819</c:v>
                </c:pt>
                <c:pt idx="161">
                  <c:v>3.5025164052360496</c:v>
                </c:pt>
                <c:pt idx="162">
                  <c:v>3.5161347154885396</c:v>
                </c:pt>
                <c:pt idx="163">
                  <c:v>3.515493679045794</c:v>
                </c:pt>
                <c:pt idx="164">
                  <c:v>3.5332818710022811</c:v>
                </c:pt>
                <c:pt idx="165">
                  <c:v>3.5384172106060938</c:v>
                </c:pt>
                <c:pt idx="166">
                  <c:v>3.5231968373187406</c:v>
                </c:pt>
                <c:pt idx="167">
                  <c:v>3.5369953459470804</c:v>
                </c:pt>
                <c:pt idx="168">
                  <c:v>3.5473975371202182</c:v>
                </c:pt>
                <c:pt idx="169">
                  <c:v>3.524369490635777</c:v>
                </c:pt>
                <c:pt idx="170">
                  <c:v>3.5036474207181092</c:v>
                </c:pt>
                <c:pt idx="171">
                  <c:v>3.4803893482732051</c:v>
                </c:pt>
                <c:pt idx="172">
                  <c:v>3.4860412573668667</c:v>
                </c:pt>
                <c:pt idx="173">
                  <c:v>3.494465043829706</c:v>
                </c:pt>
                <c:pt idx="174">
                  <c:v>3.514591961158565</c:v>
                </c:pt>
                <c:pt idx="175">
                  <c:v>3.5151511806231732</c:v>
                </c:pt>
                <c:pt idx="176">
                  <c:v>3.4709730137741861</c:v>
                </c:pt>
                <c:pt idx="177">
                  <c:v>3.4461411939046229</c:v>
                </c:pt>
                <c:pt idx="178">
                  <c:v>3.4442586866576255</c:v>
                </c:pt>
                <c:pt idx="179">
                  <c:v>3.4464121255194051</c:v>
                </c:pt>
                <c:pt idx="180">
                  <c:v>3.4487090463009418</c:v>
                </c:pt>
                <c:pt idx="181">
                  <c:v>3.4461909751346473</c:v>
                </c:pt>
                <c:pt idx="182">
                  <c:v>3.4433094235179533</c:v>
                </c:pt>
                <c:pt idx="183">
                  <c:v>3.4350820178807151</c:v>
                </c:pt>
                <c:pt idx="184">
                  <c:v>3.411273583028652</c:v>
                </c:pt>
                <c:pt idx="185">
                  <c:v>3.4213584346612316</c:v>
                </c:pt>
                <c:pt idx="186">
                  <c:v>3.4285516831820253</c:v>
                </c:pt>
                <c:pt idx="187">
                  <c:v>3.4089629018806606</c:v>
                </c:pt>
                <c:pt idx="188">
                  <c:v>3.4197651171396513</c:v>
                </c:pt>
                <c:pt idx="189">
                  <c:v>3.3765910797761252</c:v>
                </c:pt>
                <c:pt idx="190">
                  <c:v>3.3703488628782403</c:v>
                </c:pt>
                <c:pt idx="191">
                  <c:v>3.419004199984919</c:v>
                </c:pt>
                <c:pt idx="192">
                  <c:v>3.4164685771853702</c:v>
                </c:pt>
                <c:pt idx="193">
                  <c:v>3.4684656543112822</c:v>
                </c:pt>
                <c:pt idx="194">
                  <c:v>3.4716335037020909</c:v>
                </c:pt>
                <c:pt idx="195">
                  <c:v>3.3979000650973372</c:v>
                </c:pt>
                <c:pt idx="196">
                  <c:v>3.3905289254411914</c:v>
                </c:pt>
                <c:pt idx="197">
                  <c:v>3.3629489206914212</c:v>
                </c:pt>
                <c:pt idx="198">
                  <c:v>3.3636193294370824</c:v>
                </c:pt>
                <c:pt idx="199">
                  <c:v>3.3843810463731527</c:v>
                </c:pt>
                <c:pt idx="200">
                  <c:v>3.4077068244870268</c:v>
                </c:pt>
                <c:pt idx="201">
                  <c:v>3.3528540071240709</c:v>
                </c:pt>
                <c:pt idx="202">
                  <c:v>3.3569858520191698</c:v>
                </c:pt>
                <c:pt idx="203">
                  <c:v>3.3227188757642683</c:v>
                </c:pt>
                <c:pt idx="204">
                  <c:v>3.3549936328357899</c:v>
                </c:pt>
                <c:pt idx="205">
                  <c:v>3.3604203181163141</c:v>
                </c:pt>
                <c:pt idx="206">
                  <c:v>3.3620251950274755</c:v>
                </c:pt>
                <c:pt idx="207">
                  <c:v>3.3645470516995357</c:v>
                </c:pt>
                <c:pt idx="208">
                  <c:v>3.3507502260936777</c:v>
                </c:pt>
                <c:pt idx="209">
                  <c:v>3.3403705283518232</c:v>
                </c:pt>
                <c:pt idx="210">
                  <c:v>3.358249189961803</c:v>
                </c:pt>
                <c:pt idx="211">
                  <c:v>3.3542788478728514</c:v>
                </c:pt>
                <c:pt idx="212">
                  <c:v>3.3647784084053205</c:v>
                </c:pt>
                <c:pt idx="213">
                  <c:v>3.3606529805274179</c:v>
                </c:pt>
                <c:pt idx="214">
                  <c:v>3.349963020817627</c:v>
                </c:pt>
                <c:pt idx="215">
                  <c:v>3.352475661784355</c:v>
                </c:pt>
                <c:pt idx="216">
                  <c:v>3.3588168252303903</c:v>
                </c:pt>
                <c:pt idx="217">
                  <c:v>3.3544861517384073</c:v>
                </c:pt>
                <c:pt idx="218">
                  <c:v>3.3435613995465183</c:v>
                </c:pt>
                <c:pt idx="219">
                  <c:v>3.3550167233697388</c:v>
                </c:pt>
                <c:pt idx="220">
                  <c:v>3.3426527848658716</c:v>
                </c:pt>
                <c:pt idx="221">
                  <c:v>3.3419699952459503</c:v>
                </c:pt>
                <c:pt idx="222">
                  <c:v>3.3492522656550583</c:v>
                </c:pt>
                <c:pt idx="223">
                  <c:v>3.3621306885657143</c:v>
                </c:pt>
                <c:pt idx="224">
                  <c:v>3.3432179124677419</c:v>
                </c:pt>
                <c:pt idx="225">
                  <c:v>3.3434478916633013</c:v>
                </c:pt>
                <c:pt idx="226">
                  <c:v>3.3373192659322974</c:v>
                </c:pt>
                <c:pt idx="227">
                  <c:v>3.3395732021202615</c:v>
                </c:pt>
                <c:pt idx="228">
                  <c:v>3.3385986154758522</c:v>
                </c:pt>
                <c:pt idx="229">
                  <c:v>3.3293154431746972</c:v>
                </c:pt>
                <c:pt idx="230">
                  <c:v>3.3278966613421286</c:v>
                </c:pt>
                <c:pt idx="231">
                  <c:v>3.3186337574770453</c:v>
                </c:pt>
                <c:pt idx="232">
                  <c:v>3.309736045916253</c:v>
                </c:pt>
                <c:pt idx="233">
                  <c:v>3.3034284709933051</c:v>
                </c:pt>
                <c:pt idx="234">
                  <c:v>3.2871296958155458</c:v>
                </c:pt>
                <c:pt idx="235">
                  <c:v>3.2864900178025591</c:v>
                </c:pt>
                <c:pt idx="236">
                  <c:v>3.287005272306105</c:v>
                </c:pt>
                <c:pt idx="237">
                  <c:v>3.2858918510462503</c:v>
                </c:pt>
                <c:pt idx="238">
                  <c:v>3.2691993553932988</c:v>
                </c:pt>
                <c:pt idx="239">
                  <c:v>3.2722744186662625</c:v>
                </c:pt>
                <c:pt idx="240">
                  <c:v>3.2683902653947468</c:v>
                </c:pt>
                <c:pt idx="241">
                  <c:v>3.2619985127126414</c:v>
                </c:pt>
                <c:pt idx="242">
                  <c:v>3.2583216126632566</c:v>
                </c:pt>
                <c:pt idx="243">
                  <c:v>3.2633245780172575</c:v>
                </c:pt>
                <c:pt idx="244">
                  <c:v>3.2648248401061917</c:v>
                </c:pt>
                <c:pt idx="245">
                  <c:v>3.2645403533631767</c:v>
                </c:pt>
                <c:pt idx="246">
                  <c:v>3.2602071802867574</c:v>
                </c:pt>
                <c:pt idx="247">
                  <c:v>3.2593479363665261</c:v>
                </c:pt>
                <c:pt idx="248">
                  <c:v>3.2682412486156607</c:v>
                </c:pt>
                <c:pt idx="249">
                  <c:v>3.2646405694032503</c:v>
                </c:pt>
                <c:pt idx="250">
                  <c:v>3.257802137536832</c:v>
                </c:pt>
                <c:pt idx="251">
                  <c:v>3.2770200055484455</c:v>
                </c:pt>
                <c:pt idx="252">
                  <c:v>3.2723444702740028</c:v>
                </c:pt>
                <c:pt idx="253">
                  <c:v>3.2808150137184926</c:v>
                </c:pt>
                <c:pt idx="254">
                  <c:v>3.2935227811251666</c:v>
                </c:pt>
                <c:pt idx="255">
                  <c:v>3.2962360288787389</c:v>
                </c:pt>
                <c:pt idx="256">
                  <c:v>3.2993982007027594</c:v>
                </c:pt>
                <c:pt idx="257">
                  <c:v>3.2920912652780592</c:v>
                </c:pt>
                <c:pt idx="258">
                  <c:v>3.2876606822117935</c:v>
                </c:pt>
                <c:pt idx="259">
                  <c:v>3.2834964702824347</c:v>
                </c:pt>
                <c:pt idx="260">
                  <c:v>3.2757535329790848</c:v>
                </c:pt>
                <c:pt idx="261">
                  <c:v>3.277410185274245</c:v>
                </c:pt>
                <c:pt idx="262">
                  <c:v>3.281027124349468</c:v>
                </c:pt>
                <c:pt idx="263">
                  <c:v>3.2722137037409977</c:v>
                </c:pt>
                <c:pt idx="264">
                  <c:v>3.2589603940860075</c:v>
                </c:pt>
                <c:pt idx="265">
                  <c:v>3.2568026687146769</c:v>
                </c:pt>
                <c:pt idx="266">
                  <c:v>3.2508129598763542</c:v>
                </c:pt>
                <c:pt idx="267">
                  <c:v>3.2517423744596861</c:v>
                </c:pt>
                <c:pt idx="268">
                  <c:v>3.2524077710518378</c:v>
                </c:pt>
                <c:pt idx="269">
                  <c:v>3.2416081377720558</c:v>
                </c:pt>
                <c:pt idx="270">
                  <c:v>3.2371592889535292</c:v>
                </c:pt>
                <c:pt idx="271">
                  <c:v>3.2253305244003827</c:v>
                </c:pt>
                <c:pt idx="272">
                  <c:v>3.2166164563004846</c:v>
                </c:pt>
                <c:pt idx="273">
                  <c:v>3.2214217587465437</c:v>
                </c:pt>
                <c:pt idx="274">
                  <c:v>3.2184036662864979</c:v>
                </c:pt>
                <c:pt idx="275">
                  <c:v>3.2154640095043456</c:v>
                </c:pt>
                <c:pt idx="276">
                  <c:v>3.2119443987994547</c:v>
                </c:pt>
                <c:pt idx="277">
                  <c:v>3.2125437911717958</c:v>
                </c:pt>
                <c:pt idx="278">
                  <c:v>3.2085394789420425</c:v>
                </c:pt>
                <c:pt idx="279">
                  <c:v>3.212962985445273</c:v>
                </c:pt>
                <c:pt idx="280">
                  <c:v>3.1963419935234891</c:v>
                </c:pt>
                <c:pt idx="281">
                  <c:v>3.1907431047300219</c:v>
                </c:pt>
                <c:pt idx="282">
                  <c:v>3.185193517429953</c:v>
                </c:pt>
                <c:pt idx="283">
                  <c:v>3.1891582637473106</c:v>
                </c:pt>
                <c:pt idx="284">
                  <c:v>3.1899757608489447</c:v>
                </c:pt>
                <c:pt idx="285">
                  <c:v>3.1827543782557655</c:v>
                </c:pt>
                <c:pt idx="286">
                  <c:v>3.1842477166913641</c:v>
                </c:pt>
                <c:pt idx="287">
                  <c:v>3.1811663631649756</c:v>
                </c:pt>
                <c:pt idx="288">
                  <c:v>3.1796345221575861</c:v>
                </c:pt>
                <c:pt idx="289">
                  <c:v>3.1818752674699669</c:v>
                </c:pt>
                <c:pt idx="290">
                  <c:v>3.1731267173744406</c:v>
                </c:pt>
                <c:pt idx="291">
                  <c:v>3.1656128562991586</c:v>
                </c:pt>
                <c:pt idx="292">
                  <c:v>3.1622647621803397</c:v>
                </c:pt>
                <c:pt idx="293">
                  <c:v>3.1606955722554857</c:v>
                </c:pt>
                <c:pt idx="294">
                  <c:v>3.1560294336556449</c:v>
                </c:pt>
                <c:pt idx="295">
                  <c:v>3.1561030878538814</c:v>
                </c:pt>
                <c:pt idx="296">
                  <c:v>3.1575191786493058</c:v>
                </c:pt>
                <c:pt idx="297">
                  <c:v>3.1590111450898282</c:v>
                </c:pt>
                <c:pt idx="298">
                  <c:v>3.1597256994050067</c:v>
                </c:pt>
                <c:pt idx="299">
                  <c:v>3.1606006432709424</c:v>
                </c:pt>
                <c:pt idx="300">
                  <c:v>3.1505918020913057</c:v>
                </c:pt>
                <c:pt idx="301">
                  <c:v>3.153337025857891</c:v>
                </c:pt>
                <c:pt idx="302">
                  <c:v>3.142759726854143</c:v>
                </c:pt>
                <c:pt idx="303">
                  <c:v>3.1239125910655163</c:v>
                </c:pt>
                <c:pt idx="304">
                  <c:v>3.1329180542053781</c:v>
                </c:pt>
                <c:pt idx="305">
                  <c:v>3.128134044670245</c:v>
                </c:pt>
                <c:pt idx="306">
                  <c:v>3.1309869858393369</c:v>
                </c:pt>
                <c:pt idx="307">
                  <c:v>3.1295364904217404</c:v>
                </c:pt>
                <c:pt idx="308">
                  <c:v>3.146588960294824</c:v>
                </c:pt>
                <c:pt idx="309">
                  <c:v>3.1599099873816261</c:v>
                </c:pt>
                <c:pt idx="310">
                  <c:v>3.1615558678234055</c:v>
                </c:pt>
                <c:pt idx="311">
                  <c:v>3.174011633296832</c:v>
                </c:pt>
                <c:pt idx="312">
                  <c:v>3.193344099030524</c:v>
                </c:pt>
                <c:pt idx="313">
                  <c:v>3.1971845454719201</c:v>
                </c:pt>
                <c:pt idx="314">
                  <c:v>3.1873429967619318</c:v>
                </c:pt>
                <c:pt idx="315">
                  <c:v>3.172848247133361</c:v>
                </c:pt>
                <c:pt idx="316">
                  <c:v>3.1683427688954757</c:v>
                </c:pt>
                <c:pt idx="317">
                  <c:v>3.1625141448118317</c:v>
                </c:pt>
                <c:pt idx="318">
                  <c:v>3.1497821338930136</c:v>
                </c:pt>
                <c:pt idx="319">
                  <c:v>3.144906702733214</c:v>
                </c:pt>
                <c:pt idx="320">
                  <c:v>3.1427944749287788</c:v>
                </c:pt>
                <c:pt idx="321">
                  <c:v>3.1426884228962764</c:v>
                </c:pt>
                <c:pt idx="322">
                  <c:v>3.1434873057537716</c:v>
                </c:pt>
                <c:pt idx="323">
                  <c:v>3.1282391636029603</c:v>
                </c:pt>
                <c:pt idx="324">
                  <c:v>3.1228202606045148</c:v>
                </c:pt>
                <c:pt idx="325">
                  <c:v>3.1120448670109782</c:v>
                </c:pt>
                <c:pt idx="326">
                  <c:v>3.0939794526717206</c:v>
                </c:pt>
                <c:pt idx="327">
                  <c:v>3.0952587424874127</c:v>
                </c:pt>
                <c:pt idx="328">
                  <c:v>3.0874699510575061</c:v>
                </c:pt>
                <c:pt idx="329">
                  <c:v>3.0803125222135317</c:v>
                </c:pt>
                <c:pt idx="330">
                  <c:v>3.0614525124160075</c:v>
                </c:pt>
                <c:pt idx="331">
                  <c:v>3.0628746388693435</c:v>
                </c:pt>
                <c:pt idx="332">
                  <c:v>3.0646961169556364</c:v>
                </c:pt>
                <c:pt idx="333">
                  <c:v>3.06087169164956</c:v>
                </c:pt>
                <c:pt idx="334">
                  <c:v>3.0502674938610106</c:v>
                </c:pt>
                <c:pt idx="335">
                  <c:v>2.9465932091939546</c:v>
                </c:pt>
                <c:pt idx="336">
                  <c:v>2.9243178145961704</c:v>
                </c:pt>
                <c:pt idx="337">
                  <c:v>2.9911667401158244</c:v>
                </c:pt>
                <c:pt idx="338">
                  <c:v>2.9997727433844292</c:v>
                </c:pt>
                <c:pt idx="339">
                  <c:v>2.9921147581916006</c:v>
                </c:pt>
                <c:pt idx="340">
                  <c:v>3.0565345809517352</c:v>
                </c:pt>
                <c:pt idx="341">
                  <c:v>3.1554038517091274</c:v>
                </c:pt>
                <c:pt idx="342">
                  <c:v>2.970093164903489</c:v>
                </c:pt>
                <c:pt idx="343">
                  <c:v>3.0026762110073153</c:v>
                </c:pt>
                <c:pt idx="344">
                  <c:v>3.0262654508039701</c:v>
                </c:pt>
                <c:pt idx="345">
                  <c:v>2.9620745170244795</c:v>
                </c:pt>
                <c:pt idx="346">
                  <c:v>3.0071393866472276</c:v>
                </c:pt>
                <c:pt idx="347">
                  <c:v>3.0179769716620868</c:v>
                </c:pt>
                <c:pt idx="348">
                  <c:v>3.0522561499298795</c:v>
                </c:pt>
                <c:pt idx="349">
                  <c:v>3.0820658501993918</c:v>
                </c:pt>
                <c:pt idx="350">
                  <c:v>3.0853469505595497</c:v>
                </c:pt>
                <c:pt idx="351">
                  <c:v>3.0985424988762036</c:v>
                </c:pt>
                <c:pt idx="352">
                  <c:v>3.0814029773241658</c:v>
                </c:pt>
                <c:pt idx="353">
                  <c:v>3.0809176740597706</c:v>
                </c:pt>
                <c:pt idx="354">
                  <c:v>3.0786175239400029</c:v>
                </c:pt>
                <c:pt idx="355">
                  <c:v>3.0656770489805925</c:v>
                </c:pt>
                <c:pt idx="356">
                  <c:v>3.048382846209833</c:v>
                </c:pt>
                <c:pt idx="357">
                  <c:v>3.0443427658512094</c:v>
                </c:pt>
                <c:pt idx="358">
                  <c:v>2.9811426743654286</c:v>
                </c:pt>
                <c:pt idx="359">
                  <c:v>3.0079887369734686</c:v>
                </c:pt>
                <c:pt idx="360">
                  <c:v>2.9331242328794325</c:v>
                </c:pt>
                <c:pt idx="361">
                  <c:v>2.93901407765977</c:v>
                </c:pt>
                <c:pt idx="362">
                  <c:v>2.8882014757611771</c:v>
                </c:pt>
                <c:pt idx="363">
                  <c:v>2.904515061589886</c:v>
                </c:pt>
                <c:pt idx="364">
                  <c:v>2.8956578387398784</c:v>
                </c:pt>
                <c:pt idx="365">
                  <c:v>2.8948799173623465</c:v>
                </c:pt>
                <c:pt idx="366">
                  <c:v>2.8682919086975689</c:v>
                </c:pt>
                <c:pt idx="367">
                  <c:v>2.8492344296120953</c:v>
                </c:pt>
                <c:pt idx="368">
                  <c:v>2.7883258500606098</c:v>
                </c:pt>
                <c:pt idx="369">
                  <c:v>2.7606092720790669</c:v>
                </c:pt>
                <c:pt idx="370">
                  <c:v>2.7608183907414232</c:v>
                </c:pt>
                <c:pt idx="371">
                  <c:v>2.7866901791804226</c:v>
                </c:pt>
                <c:pt idx="372">
                  <c:v>2.9080796670290581</c:v>
                </c:pt>
                <c:pt idx="373">
                  <c:v>2.9649119170605776</c:v>
                </c:pt>
                <c:pt idx="374">
                  <c:v>2.941757326858041</c:v>
                </c:pt>
                <c:pt idx="375">
                  <c:v>2.9512685347437224</c:v>
                </c:pt>
                <c:pt idx="376">
                  <c:v>2.9521980202058136</c:v>
                </c:pt>
                <c:pt idx="377">
                  <c:v>2.9364816752100529</c:v>
                </c:pt>
                <c:pt idx="378">
                  <c:v>2.9706442679092766</c:v>
                </c:pt>
                <c:pt idx="379">
                  <c:v>3.0396408656989204</c:v>
                </c:pt>
                <c:pt idx="380">
                  <c:v>2.8931676489945684</c:v>
                </c:pt>
                <c:pt idx="381">
                  <c:v>2.9409608265970237</c:v>
                </c:pt>
                <c:pt idx="382">
                  <c:v>2.9633002457907218</c:v>
                </c:pt>
                <c:pt idx="383">
                  <c:v>2.884100836111803</c:v>
                </c:pt>
                <c:pt idx="384">
                  <c:v>2.8660805596815306</c:v>
                </c:pt>
                <c:pt idx="385">
                  <c:v>2.4425967408909299</c:v>
                </c:pt>
                <c:pt idx="386">
                  <c:v>2.3959764736909586</c:v>
                </c:pt>
                <c:pt idx="387">
                  <c:v>2.542722006140862</c:v>
                </c:pt>
                <c:pt idx="388">
                  <c:v>2.5552626151181572</c:v>
                </c:pt>
                <c:pt idx="389">
                  <c:v>2.7242876222071128</c:v>
                </c:pt>
                <c:pt idx="390">
                  <c:v>2.744154842213673</c:v>
                </c:pt>
                <c:pt idx="391">
                  <c:v>2.6975973439460366</c:v>
                </c:pt>
                <c:pt idx="392">
                  <c:v>2.6651277584738171</c:v>
                </c:pt>
                <c:pt idx="393">
                  <c:v>2.7370962988175194</c:v>
                </c:pt>
                <c:pt idx="394">
                  <c:v>2.7875394401782447</c:v>
                </c:pt>
                <c:pt idx="395">
                  <c:v>2.6601577635427693</c:v>
                </c:pt>
                <c:pt idx="396">
                  <c:v>2.6843123929659147</c:v>
                </c:pt>
                <c:pt idx="397">
                  <c:v>2.71824582017967</c:v>
                </c:pt>
                <c:pt idx="398">
                  <c:v>2.6079562701244106</c:v>
                </c:pt>
                <c:pt idx="399">
                  <c:v>2.6760942536807053</c:v>
                </c:pt>
                <c:pt idx="400">
                  <c:v>2.7719907716419745</c:v>
                </c:pt>
                <c:pt idx="401">
                  <c:v>2.8799382711360302</c:v>
                </c:pt>
              </c:numCache>
            </c:numRef>
          </c:xVal>
          <c:yVal>
            <c:numRef>
              <c:f>'024C'!$J$13:$J$732</c:f>
              <c:numCache>
                <c:formatCode>0.0</c:formatCode>
                <c:ptCount val="720"/>
                <c:pt idx="0">
                  <c:v>-0.2</c:v>
                </c:pt>
                <c:pt idx="1">
                  <c:v>-0.36404199475065618</c:v>
                </c:pt>
                <c:pt idx="2">
                  <c:v>-0.5280839895013123</c:v>
                </c:pt>
                <c:pt idx="3">
                  <c:v>-0.69212598425196847</c:v>
                </c:pt>
                <c:pt idx="4">
                  <c:v>-0.85616797900262465</c:v>
                </c:pt>
                <c:pt idx="5">
                  <c:v>-1.0202099737532808</c:v>
                </c:pt>
                <c:pt idx="6">
                  <c:v>-1.184251968503937</c:v>
                </c:pt>
                <c:pt idx="7">
                  <c:v>-1.3482939632545929</c:v>
                </c:pt>
                <c:pt idx="8">
                  <c:v>-1.5123359580052493</c:v>
                </c:pt>
                <c:pt idx="9">
                  <c:v>-1.6763779527559055</c:v>
                </c:pt>
                <c:pt idx="10">
                  <c:v>-1.8404199475065615</c:v>
                </c:pt>
                <c:pt idx="11">
                  <c:v>-2.0044619422572181</c:v>
                </c:pt>
                <c:pt idx="12">
                  <c:v>-2.1685039370078738</c:v>
                </c:pt>
                <c:pt idx="13">
                  <c:v>-2.3325459317585304</c:v>
                </c:pt>
                <c:pt idx="14">
                  <c:v>-2.4965879265091862</c:v>
                </c:pt>
                <c:pt idx="15">
                  <c:v>-2.6606299212598428</c:v>
                </c:pt>
                <c:pt idx="16">
                  <c:v>-2.8246719160104989</c:v>
                </c:pt>
                <c:pt idx="17">
                  <c:v>-2.9887139107611547</c:v>
                </c:pt>
                <c:pt idx="18">
                  <c:v>-3.1527559055118113</c:v>
                </c:pt>
                <c:pt idx="19">
                  <c:v>-3.316797900262467</c:v>
                </c:pt>
                <c:pt idx="20">
                  <c:v>-3.4808398950131232</c:v>
                </c:pt>
                <c:pt idx="21">
                  <c:v>-3.6448818897637798</c:v>
                </c:pt>
                <c:pt idx="22">
                  <c:v>-3.808923884514436</c:v>
                </c:pt>
                <c:pt idx="23">
                  <c:v>-3.9729658792650917</c:v>
                </c:pt>
                <c:pt idx="24">
                  <c:v>-4.1370078740157474</c:v>
                </c:pt>
                <c:pt idx="25">
                  <c:v>-4.3010498687664045</c:v>
                </c:pt>
                <c:pt idx="26">
                  <c:v>-4.4650918635170607</c:v>
                </c:pt>
                <c:pt idx="27">
                  <c:v>-4.6291338582677168</c:v>
                </c:pt>
                <c:pt idx="28">
                  <c:v>-4.7931758530183721</c:v>
                </c:pt>
                <c:pt idx="29">
                  <c:v>-4.9572178477690283</c:v>
                </c:pt>
                <c:pt idx="30">
                  <c:v>-5.1212598425196854</c:v>
                </c:pt>
                <c:pt idx="31">
                  <c:v>-5.2853018372703415</c:v>
                </c:pt>
                <c:pt idx="32">
                  <c:v>-5.4493438320209977</c:v>
                </c:pt>
                <c:pt idx="33">
                  <c:v>-5.613385826771653</c:v>
                </c:pt>
                <c:pt idx="34">
                  <c:v>-5.7774278215223092</c:v>
                </c:pt>
                <c:pt idx="35">
                  <c:v>-5.9414698162729653</c:v>
                </c:pt>
                <c:pt idx="36">
                  <c:v>-6.1055118110236224</c:v>
                </c:pt>
                <c:pt idx="37">
                  <c:v>-6.2695538057742786</c:v>
                </c:pt>
                <c:pt idx="38">
                  <c:v>-6.4335958005249338</c:v>
                </c:pt>
                <c:pt idx="39">
                  <c:v>-6.59763779527559</c:v>
                </c:pt>
                <c:pt idx="40">
                  <c:v>-6.7616797900262462</c:v>
                </c:pt>
                <c:pt idx="41">
                  <c:v>-6.9257217847769024</c:v>
                </c:pt>
                <c:pt idx="42">
                  <c:v>-7.0897637795275594</c:v>
                </c:pt>
                <c:pt idx="43">
                  <c:v>-7.2538057742782147</c:v>
                </c:pt>
                <c:pt idx="44">
                  <c:v>-7.4178477690288718</c:v>
                </c:pt>
                <c:pt idx="45">
                  <c:v>-7.5818897637795271</c:v>
                </c:pt>
                <c:pt idx="46">
                  <c:v>-7.7459317585301832</c:v>
                </c:pt>
                <c:pt idx="47">
                  <c:v>-7.9099737532808403</c:v>
                </c:pt>
                <c:pt idx="48">
                  <c:v>-8.0740157480314956</c:v>
                </c:pt>
                <c:pt idx="49">
                  <c:v>-8.2380577427821517</c:v>
                </c:pt>
                <c:pt idx="50">
                  <c:v>-8.4020997375328079</c:v>
                </c:pt>
                <c:pt idx="51">
                  <c:v>-8.5661417322834623</c:v>
                </c:pt>
                <c:pt idx="52">
                  <c:v>-8.7301837270341203</c:v>
                </c:pt>
                <c:pt idx="53">
                  <c:v>-8.8942257217847747</c:v>
                </c:pt>
                <c:pt idx="54">
                  <c:v>-9.0582677165354326</c:v>
                </c:pt>
                <c:pt idx="55">
                  <c:v>-9.2223097112860888</c:v>
                </c:pt>
                <c:pt idx="56">
                  <c:v>-9.3863517060367432</c:v>
                </c:pt>
                <c:pt idx="57">
                  <c:v>-9.5503937007874011</c:v>
                </c:pt>
                <c:pt idx="58">
                  <c:v>-9.7144356955380555</c:v>
                </c:pt>
                <c:pt idx="59">
                  <c:v>-9.8784776902887135</c:v>
                </c:pt>
                <c:pt idx="60">
                  <c:v>-10.04251968503937</c:v>
                </c:pt>
                <c:pt idx="61">
                  <c:v>-10.206561679790024</c:v>
                </c:pt>
                <c:pt idx="62">
                  <c:v>-10.370603674540682</c:v>
                </c:pt>
                <c:pt idx="63">
                  <c:v>-10.534645669291336</c:v>
                </c:pt>
                <c:pt idx="64">
                  <c:v>-10.698687664041994</c:v>
                </c:pt>
                <c:pt idx="65">
                  <c:v>-10.862729658792651</c:v>
                </c:pt>
                <c:pt idx="66">
                  <c:v>-11.026771653543305</c:v>
                </c:pt>
                <c:pt idx="67">
                  <c:v>-11.190813648293963</c:v>
                </c:pt>
                <c:pt idx="68">
                  <c:v>-11.354855643044617</c:v>
                </c:pt>
                <c:pt idx="69">
                  <c:v>-11.518897637795275</c:v>
                </c:pt>
                <c:pt idx="70">
                  <c:v>-11.68293963254593</c:v>
                </c:pt>
                <c:pt idx="71">
                  <c:v>-11.846981627296586</c:v>
                </c:pt>
                <c:pt idx="72">
                  <c:v>-12.011023622047244</c:v>
                </c:pt>
                <c:pt idx="73">
                  <c:v>-12.175065616797898</c:v>
                </c:pt>
                <c:pt idx="74">
                  <c:v>-12.339107611548556</c:v>
                </c:pt>
                <c:pt idx="75">
                  <c:v>-12.50314960629921</c:v>
                </c:pt>
                <c:pt idx="76">
                  <c:v>-12.667191601049867</c:v>
                </c:pt>
                <c:pt idx="77">
                  <c:v>-12.831233595800525</c:v>
                </c:pt>
                <c:pt idx="78">
                  <c:v>-12.995275590551179</c:v>
                </c:pt>
                <c:pt idx="79">
                  <c:v>-13.159317585301837</c:v>
                </c:pt>
                <c:pt idx="80">
                  <c:v>-13.323359580052491</c:v>
                </c:pt>
                <c:pt idx="81">
                  <c:v>-13.487401574803147</c:v>
                </c:pt>
                <c:pt idx="82">
                  <c:v>-13.651443569553804</c:v>
                </c:pt>
                <c:pt idx="83">
                  <c:v>-13.815485564304462</c:v>
                </c:pt>
                <c:pt idx="84">
                  <c:v>-13.979527559055118</c:v>
                </c:pt>
                <c:pt idx="85">
                  <c:v>-14.143569553805772</c:v>
                </c:pt>
                <c:pt idx="86">
                  <c:v>-14.307611548556428</c:v>
                </c:pt>
                <c:pt idx="87">
                  <c:v>-14.471653543307085</c:v>
                </c:pt>
                <c:pt idx="88">
                  <c:v>-14.635695538057742</c:v>
                </c:pt>
                <c:pt idx="89">
                  <c:v>-14.799737532808399</c:v>
                </c:pt>
                <c:pt idx="90">
                  <c:v>-14.963779527559053</c:v>
                </c:pt>
                <c:pt idx="91">
                  <c:v>-15.127821522309709</c:v>
                </c:pt>
                <c:pt idx="92">
                  <c:v>-15.291863517060365</c:v>
                </c:pt>
                <c:pt idx="93">
                  <c:v>-15.455905511811023</c:v>
                </c:pt>
                <c:pt idx="94">
                  <c:v>-15.61994750656168</c:v>
                </c:pt>
                <c:pt idx="95">
                  <c:v>-15.783989501312334</c:v>
                </c:pt>
                <c:pt idx="96">
                  <c:v>-15.94803149606299</c:v>
                </c:pt>
                <c:pt idx="97">
                  <c:v>-16.112073490813646</c:v>
                </c:pt>
                <c:pt idx="98">
                  <c:v>-16.276115485564304</c:v>
                </c:pt>
                <c:pt idx="99">
                  <c:v>-16.440157480314959</c:v>
                </c:pt>
                <c:pt idx="100">
                  <c:v>-16.604199475065617</c:v>
                </c:pt>
                <c:pt idx="101">
                  <c:v>-16.768241469816271</c:v>
                </c:pt>
                <c:pt idx="102">
                  <c:v>-16.932283464566925</c:v>
                </c:pt>
                <c:pt idx="103">
                  <c:v>-17.096325459317583</c:v>
                </c:pt>
                <c:pt idx="104">
                  <c:v>-17.260367454068241</c:v>
                </c:pt>
                <c:pt idx="105">
                  <c:v>-17.424409448818896</c:v>
                </c:pt>
                <c:pt idx="106">
                  <c:v>-17.58845144356955</c:v>
                </c:pt>
                <c:pt idx="107">
                  <c:v>-17.752493438320208</c:v>
                </c:pt>
                <c:pt idx="108">
                  <c:v>-17.916535433070866</c:v>
                </c:pt>
                <c:pt idx="109">
                  <c:v>-18.08057742782152</c:v>
                </c:pt>
                <c:pt idx="110">
                  <c:v>-18.244619422572178</c:v>
                </c:pt>
                <c:pt idx="111">
                  <c:v>-18.408661417322833</c:v>
                </c:pt>
                <c:pt idx="112">
                  <c:v>-18.572703412073487</c:v>
                </c:pt>
                <c:pt idx="113">
                  <c:v>-18.736745406824145</c:v>
                </c:pt>
                <c:pt idx="114">
                  <c:v>-18.900787401574803</c:v>
                </c:pt>
                <c:pt idx="115">
                  <c:v>-19.064829396325457</c:v>
                </c:pt>
                <c:pt idx="116">
                  <c:v>-19.228871391076112</c:v>
                </c:pt>
                <c:pt idx="117">
                  <c:v>-19.39291338582677</c:v>
                </c:pt>
                <c:pt idx="118">
                  <c:v>-19.556955380577428</c:v>
                </c:pt>
                <c:pt idx="119">
                  <c:v>-19.720997375328082</c:v>
                </c:pt>
                <c:pt idx="120">
                  <c:v>-19.88503937007874</c:v>
                </c:pt>
                <c:pt idx="121">
                  <c:v>-20.049081364829394</c:v>
                </c:pt>
                <c:pt idx="122">
                  <c:v>-20.213123359580049</c:v>
                </c:pt>
                <c:pt idx="123">
                  <c:v>-20.377165354330707</c:v>
                </c:pt>
                <c:pt idx="124">
                  <c:v>-20.541207349081365</c:v>
                </c:pt>
                <c:pt idx="125">
                  <c:v>-20.705249343832019</c:v>
                </c:pt>
                <c:pt idx="126">
                  <c:v>-20.869291338582673</c:v>
                </c:pt>
                <c:pt idx="127">
                  <c:v>-21.033333333333331</c:v>
                </c:pt>
                <c:pt idx="128">
                  <c:v>-21.197375328083989</c:v>
                </c:pt>
                <c:pt idx="129">
                  <c:v>-21.361417322834644</c:v>
                </c:pt>
                <c:pt idx="130">
                  <c:v>-21.525459317585302</c:v>
                </c:pt>
                <c:pt idx="131">
                  <c:v>-21.689501312335956</c:v>
                </c:pt>
                <c:pt idx="132">
                  <c:v>-21.853543307086611</c:v>
                </c:pt>
                <c:pt idx="133">
                  <c:v>-22.017585301837268</c:v>
                </c:pt>
                <c:pt idx="134">
                  <c:v>-22.181627296587926</c:v>
                </c:pt>
                <c:pt idx="135">
                  <c:v>-22.345669291338581</c:v>
                </c:pt>
                <c:pt idx="136">
                  <c:v>-22.509711286089235</c:v>
                </c:pt>
                <c:pt idx="137">
                  <c:v>-22.673753280839893</c:v>
                </c:pt>
                <c:pt idx="138">
                  <c:v>-22.837795275590551</c:v>
                </c:pt>
                <c:pt idx="139">
                  <c:v>-23.001837270341206</c:v>
                </c:pt>
                <c:pt idx="140">
                  <c:v>-23.16587926509186</c:v>
                </c:pt>
                <c:pt idx="141">
                  <c:v>-23.329921259842518</c:v>
                </c:pt>
                <c:pt idx="142">
                  <c:v>-23.493963254593172</c:v>
                </c:pt>
                <c:pt idx="143">
                  <c:v>-23.65800524934383</c:v>
                </c:pt>
                <c:pt idx="144">
                  <c:v>-23.822047244094488</c:v>
                </c:pt>
                <c:pt idx="145">
                  <c:v>-23.986089238845143</c:v>
                </c:pt>
                <c:pt idx="146">
                  <c:v>-24.150131233595797</c:v>
                </c:pt>
                <c:pt idx="147">
                  <c:v>-24.314173228346455</c:v>
                </c:pt>
                <c:pt idx="148">
                  <c:v>-24.478215223097113</c:v>
                </c:pt>
                <c:pt idx="149">
                  <c:v>-24.642257217847767</c:v>
                </c:pt>
                <c:pt idx="150">
                  <c:v>-24.806299212598422</c:v>
                </c:pt>
                <c:pt idx="151">
                  <c:v>-24.97034120734908</c:v>
                </c:pt>
                <c:pt idx="152">
                  <c:v>-25.134383202099734</c:v>
                </c:pt>
                <c:pt idx="153">
                  <c:v>-25.298425196850392</c:v>
                </c:pt>
                <c:pt idx="154">
                  <c:v>-25.46246719160105</c:v>
                </c:pt>
                <c:pt idx="155">
                  <c:v>-25.626509186351704</c:v>
                </c:pt>
                <c:pt idx="156">
                  <c:v>-25.790551181102359</c:v>
                </c:pt>
                <c:pt idx="157">
                  <c:v>-25.954593175853017</c:v>
                </c:pt>
                <c:pt idx="158">
                  <c:v>-26.118635170603675</c:v>
                </c:pt>
                <c:pt idx="159">
                  <c:v>-26.282677165354329</c:v>
                </c:pt>
                <c:pt idx="160">
                  <c:v>-26.446719160104983</c:v>
                </c:pt>
                <c:pt idx="161">
                  <c:v>-26.610761154855645</c:v>
                </c:pt>
                <c:pt idx="162">
                  <c:v>-26.774803149606296</c:v>
                </c:pt>
                <c:pt idx="163">
                  <c:v>-26.938845144356954</c:v>
                </c:pt>
                <c:pt idx="164">
                  <c:v>-27.102887139107608</c:v>
                </c:pt>
                <c:pt idx="165">
                  <c:v>-27.266929133858266</c:v>
                </c:pt>
                <c:pt idx="166">
                  <c:v>-27.430971128608924</c:v>
                </c:pt>
                <c:pt idx="167">
                  <c:v>-27.595013123359578</c:v>
                </c:pt>
                <c:pt idx="168">
                  <c:v>-27.759055118110236</c:v>
                </c:pt>
                <c:pt idx="169">
                  <c:v>-27.923097112860887</c:v>
                </c:pt>
                <c:pt idx="170">
                  <c:v>-28.087139107611545</c:v>
                </c:pt>
                <c:pt idx="171">
                  <c:v>-28.251181102362207</c:v>
                </c:pt>
                <c:pt idx="172">
                  <c:v>-28.415223097112857</c:v>
                </c:pt>
                <c:pt idx="173">
                  <c:v>-28.579265091863515</c:v>
                </c:pt>
                <c:pt idx="174">
                  <c:v>-28.74330708661417</c:v>
                </c:pt>
                <c:pt idx="175">
                  <c:v>-28.907349081364828</c:v>
                </c:pt>
                <c:pt idx="176">
                  <c:v>-29.071391076115486</c:v>
                </c:pt>
                <c:pt idx="177">
                  <c:v>-29.23543307086614</c:v>
                </c:pt>
                <c:pt idx="178">
                  <c:v>-29.399475065616798</c:v>
                </c:pt>
                <c:pt idx="179">
                  <c:v>-29.563517060367449</c:v>
                </c:pt>
                <c:pt idx="180">
                  <c:v>-29.727559055118107</c:v>
                </c:pt>
                <c:pt idx="181">
                  <c:v>-29.891601049868765</c:v>
                </c:pt>
                <c:pt idx="182">
                  <c:v>-30.055643044619419</c:v>
                </c:pt>
                <c:pt idx="183">
                  <c:v>-30.219685039370077</c:v>
                </c:pt>
                <c:pt idx="184">
                  <c:v>-30.383727034120732</c:v>
                </c:pt>
                <c:pt idx="185">
                  <c:v>-30.547769028871389</c:v>
                </c:pt>
                <c:pt idx="186">
                  <c:v>-30.711811023622047</c:v>
                </c:pt>
                <c:pt idx="187">
                  <c:v>-30.875853018372698</c:v>
                </c:pt>
                <c:pt idx="188">
                  <c:v>-31.03989501312336</c:v>
                </c:pt>
                <c:pt idx="189">
                  <c:v>-31.203937007874011</c:v>
                </c:pt>
                <c:pt idx="190">
                  <c:v>-31.367979002624669</c:v>
                </c:pt>
                <c:pt idx="191">
                  <c:v>-31.532020997375326</c:v>
                </c:pt>
                <c:pt idx="192">
                  <c:v>-31.696062992125981</c:v>
                </c:pt>
                <c:pt idx="193">
                  <c:v>-31.860104986876639</c:v>
                </c:pt>
                <c:pt idx="194">
                  <c:v>-32.024146981627297</c:v>
                </c:pt>
                <c:pt idx="195">
                  <c:v>-32.188188976377951</c:v>
                </c:pt>
                <c:pt idx="196">
                  <c:v>-32.352230971128613</c:v>
                </c:pt>
                <c:pt idx="197">
                  <c:v>-32.516272965879267</c:v>
                </c:pt>
                <c:pt idx="198">
                  <c:v>-32.680314960629921</c:v>
                </c:pt>
                <c:pt idx="199">
                  <c:v>-32.844356955380576</c:v>
                </c:pt>
                <c:pt idx="200">
                  <c:v>-33.008398950131237</c:v>
                </c:pt>
                <c:pt idx="201">
                  <c:v>-33.172440944881892</c:v>
                </c:pt>
                <c:pt idx="202">
                  <c:v>-33.336482939632546</c:v>
                </c:pt>
                <c:pt idx="203">
                  <c:v>-33.500524934383208</c:v>
                </c:pt>
                <c:pt idx="204">
                  <c:v>-33.664566929133855</c:v>
                </c:pt>
                <c:pt idx="205">
                  <c:v>-33.828608923884516</c:v>
                </c:pt>
                <c:pt idx="206">
                  <c:v>-33.992650918635171</c:v>
                </c:pt>
                <c:pt idx="207">
                  <c:v>-34.156692913385825</c:v>
                </c:pt>
                <c:pt idx="208">
                  <c:v>-34.320734908136487</c:v>
                </c:pt>
                <c:pt idx="209">
                  <c:v>-34.484776902887141</c:v>
                </c:pt>
                <c:pt idx="210">
                  <c:v>-34.648818897637796</c:v>
                </c:pt>
                <c:pt idx="211">
                  <c:v>-34.812860892388457</c:v>
                </c:pt>
                <c:pt idx="212">
                  <c:v>-34.976902887139104</c:v>
                </c:pt>
                <c:pt idx="213">
                  <c:v>-35.140944881889766</c:v>
                </c:pt>
                <c:pt idx="214">
                  <c:v>-35.30498687664042</c:v>
                </c:pt>
                <c:pt idx="215">
                  <c:v>-35.469028871391075</c:v>
                </c:pt>
                <c:pt idx="216">
                  <c:v>-35.633070866141736</c:v>
                </c:pt>
                <c:pt idx="217">
                  <c:v>-35.797112860892391</c:v>
                </c:pt>
                <c:pt idx="218">
                  <c:v>-35.961154855643045</c:v>
                </c:pt>
                <c:pt idx="219">
                  <c:v>-36.125196850393699</c:v>
                </c:pt>
                <c:pt idx="220">
                  <c:v>-36.289238845144361</c:v>
                </c:pt>
                <c:pt idx="221">
                  <c:v>-36.453280839895015</c:v>
                </c:pt>
                <c:pt idx="222">
                  <c:v>-36.61732283464567</c:v>
                </c:pt>
                <c:pt idx="223">
                  <c:v>-36.781364829396331</c:v>
                </c:pt>
                <c:pt idx="224">
                  <c:v>-36.945406824146978</c:v>
                </c:pt>
                <c:pt idx="225">
                  <c:v>-37.10944881889764</c:v>
                </c:pt>
                <c:pt idx="226">
                  <c:v>-37.273490813648294</c:v>
                </c:pt>
                <c:pt idx="227">
                  <c:v>-37.437532808398949</c:v>
                </c:pt>
                <c:pt idx="228">
                  <c:v>-37.60157480314961</c:v>
                </c:pt>
                <c:pt idx="229">
                  <c:v>-37.765616797900265</c:v>
                </c:pt>
                <c:pt idx="230">
                  <c:v>-37.929658792650919</c:v>
                </c:pt>
                <c:pt idx="231">
                  <c:v>-38.09370078740158</c:v>
                </c:pt>
                <c:pt idx="232">
                  <c:v>-38.257742782152228</c:v>
                </c:pt>
                <c:pt idx="233">
                  <c:v>-38.421784776902889</c:v>
                </c:pt>
                <c:pt idx="234">
                  <c:v>-38.585826771653544</c:v>
                </c:pt>
                <c:pt idx="235">
                  <c:v>-38.749868766404198</c:v>
                </c:pt>
                <c:pt idx="236">
                  <c:v>-38.91391076115486</c:v>
                </c:pt>
                <c:pt idx="237">
                  <c:v>-39.077952755905514</c:v>
                </c:pt>
                <c:pt idx="238">
                  <c:v>-39.241994750656168</c:v>
                </c:pt>
                <c:pt idx="239">
                  <c:v>-39.406036745406823</c:v>
                </c:pt>
                <c:pt idx="240">
                  <c:v>-39.570078740157484</c:v>
                </c:pt>
                <c:pt idx="241">
                  <c:v>-39.734120734908139</c:v>
                </c:pt>
                <c:pt idx="242">
                  <c:v>-39.898162729658793</c:v>
                </c:pt>
                <c:pt idx="243">
                  <c:v>-40.062204724409447</c:v>
                </c:pt>
                <c:pt idx="244">
                  <c:v>-40.226246719160102</c:v>
                </c:pt>
                <c:pt idx="245">
                  <c:v>-40.390288713910763</c:v>
                </c:pt>
                <c:pt idx="246">
                  <c:v>-40.554330708661418</c:v>
                </c:pt>
                <c:pt idx="247">
                  <c:v>-40.718372703412072</c:v>
                </c:pt>
                <c:pt idx="248">
                  <c:v>-40.882414698162734</c:v>
                </c:pt>
                <c:pt idx="249">
                  <c:v>-41.046456692913381</c:v>
                </c:pt>
                <c:pt idx="250">
                  <c:v>-41.210498687664042</c:v>
                </c:pt>
                <c:pt idx="251">
                  <c:v>-41.374540682414704</c:v>
                </c:pt>
                <c:pt idx="252">
                  <c:v>-41.538582677165351</c:v>
                </c:pt>
                <c:pt idx="253">
                  <c:v>-41.702624671916013</c:v>
                </c:pt>
                <c:pt idx="254">
                  <c:v>-41.866666666666667</c:v>
                </c:pt>
                <c:pt idx="255">
                  <c:v>-42.030708661417322</c:v>
                </c:pt>
                <c:pt idx="256">
                  <c:v>-42.194750656167983</c:v>
                </c:pt>
                <c:pt idx="257">
                  <c:v>-42.358792650918637</c:v>
                </c:pt>
                <c:pt idx="258">
                  <c:v>-42.522834645669292</c:v>
                </c:pt>
                <c:pt idx="259">
                  <c:v>-42.686876640419946</c:v>
                </c:pt>
                <c:pt idx="260">
                  <c:v>-42.850918635170608</c:v>
                </c:pt>
                <c:pt idx="261">
                  <c:v>-43.014960629921262</c:v>
                </c:pt>
                <c:pt idx="262">
                  <c:v>-43.179002624671917</c:v>
                </c:pt>
                <c:pt idx="263">
                  <c:v>-43.343044619422571</c:v>
                </c:pt>
                <c:pt idx="264">
                  <c:v>-43.507086614173225</c:v>
                </c:pt>
                <c:pt idx="265">
                  <c:v>-43.671128608923887</c:v>
                </c:pt>
                <c:pt idx="266">
                  <c:v>-43.835170603674541</c:v>
                </c:pt>
                <c:pt idx="267">
                  <c:v>-43.999212598425196</c:v>
                </c:pt>
                <c:pt idx="268">
                  <c:v>-44.163254593175857</c:v>
                </c:pt>
                <c:pt idx="269">
                  <c:v>-44.327296587926504</c:v>
                </c:pt>
                <c:pt idx="270">
                  <c:v>-44.491338582677166</c:v>
                </c:pt>
                <c:pt idx="271">
                  <c:v>-44.655380577427827</c:v>
                </c:pt>
                <c:pt idx="272">
                  <c:v>-44.819422572178475</c:v>
                </c:pt>
                <c:pt idx="273">
                  <c:v>-44.983464566929136</c:v>
                </c:pt>
                <c:pt idx="274">
                  <c:v>-45.147506561679791</c:v>
                </c:pt>
                <c:pt idx="275">
                  <c:v>-45.311548556430445</c:v>
                </c:pt>
                <c:pt idx="276">
                  <c:v>-45.475590551181106</c:v>
                </c:pt>
                <c:pt idx="277">
                  <c:v>-45.639632545931761</c:v>
                </c:pt>
                <c:pt idx="278">
                  <c:v>-45.803674540682415</c:v>
                </c:pt>
                <c:pt idx="279">
                  <c:v>-45.96771653543307</c:v>
                </c:pt>
                <c:pt idx="280">
                  <c:v>-46.131758530183724</c:v>
                </c:pt>
                <c:pt idx="281">
                  <c:v>-46.295800524934386</c:v>
                </c:pt>
                <c:pt idx="282">
                  <c:v>-46.45984251968504</c:v>
                </c:pt>
                <c:pt idx="283">
                  <c:v>-46.623884514435694</c:v>
                </c:pt>
                <c:pt idx="284">
                  <c:v>-46.787926509186349</c:v>
                </c:pt>
                <c:pt idx="285">
                  <c:v>-46.95196850393701</c:v>
                </c:pt>
                <c:pt idx="286">
                  <c:v>-47.116010498687665</c:v>
                </c:pt>
                <c:pt idx="287">
                  <c:v>-47.280052493438319</c:v>
                </c:pt>
                <c:pt idx="288">
                  <c:v>-47.444094488188981</c:v>
                </c:pt>
                <c:pt idx="289">
                  <c:v>-47.608136482939628</c:v>
                </c:pt>
                <c:pt idx="290">
                  <c:v>-47.772178477690289</c:v>
                </c:pt>
                <c:pt idx="291">
                  <c:v>-47.936220472440951</c:v>
                </c:pt>
                <c:pt idx="292">
                  <c:v>-48.100262467191598</c:v>
                </c:pt>
                <c:pt idx="293">
                  <c:v>-48.26430446194226</c:v>
                </c:pt>
                <c:pt idx="294">
                  <c:v>-48.428346456692914</c:v>
                </c:pt>
                <c:pt idx="295">
                  <c:v>-48.592388451443568</c:v>
                </c:pt>
                <c:pt idx="296">
                  <c:v>-48.75643044619423</c:v>
                </c:pt>
                <c:pt idx="297">
                  <c:v>-48.920472440944884</c:v>
                </c:pt>
                <c:pt idx="298">
                  <c:v>-49.084514435695539</c:v>
                </c:pt>
                <c:pt idx="299">
                  <c:v>-49.248556430446193</c:v>
                </c:pt>
                <c:pt idx="300">
                  <c:v>-49.412598425196848</c:v>
                </c:pt>
                <c:pt idx="301">
                  <c:v>-49.576640419947509</c:v>
                </c:pt>
                <c:pt idx="302">
                  <c:v>-49.740682414698163</c:v>
                </c:pt>
                <c:pt idx="303">
                  <c:v>-49.904724409448818</c:v>
                </c:pt>
                <c:pt idx="304">
                  <c:v>-50.068766404199472</c:v>
                </c:pt>
                <c:pt idx="305">
                  <c:v>-50.232808398950134</c:v>
                </c:pt>
                <c:pt idx="306">
                  <c:v>-50.396850393700788</c:v>
                </c:pt>
                <c:pt idx="307">
                  <c:v>-50.560892388451443</c:v>
                </c:pt>
                <c:pt idx="308">
                  <c:v>-50.724934383202104</c:v>
                </c:pt>
                <c:pt idx="309">
                  <c:v>-50.888976377952751</c:v>
                </c:pt>
                <c:pt idx="310">
                  <c:v>-51.053018372703413</c:v>
                </c:pt>
                <c:pt idx="311">
                  <c:v>-51.217060367454074</c:v>
                </c:pt>
                <c:pt idx="312">
                  <c:v>-51.381102362204722</c:v>
                </c:pt>
                <c:pt idx="313">
                  <c:v>-51.545144356955383</c:v>
                </c:pt>
                <c:pt idx="314">
                  <c:v>-51.709186351706037</c:v>
                </c:pt>
                <c:pt idx="315">
                  <c:v>-51.873228346456692</c:v>
                </c:pt>
                <c:pt idx="316">
                  <c:v>-52.037270341207353</c:v>
                </c:pt>
                <c:pt idx="317">
                  <c:v>-52.201312335958008</c:v>
                </c:pt>
                <c:pt idx="318">
                  <c:v>-52.365354330708662</c:v>
                </c:pt>
                <c:pt idx="319">
                  <c:v>-52.529396325459317</c:v>
                </c:pt>
                <c:pt idx="320">
                  <c:v>-52.693438320209971</c:v>
                </c:pt>
                <c:pt idx="321">
                  <c:v>-52.857480314960632</c:v>
                </c:pt>
                <c:pt idx="322">
                  <c:v>-53.021522309711294</c:v>
                </c:pt>
                <c:pt idx="323">
                  <c:v>-53.185564304461941</c:v>
                </c:pt>
                <c:pt idx="324">
                  <c:v>-53.349606299212596</c:v>
                </c:pt>
                <c:pt idx="325">
                  <c:v>-53.513648293963257</c:v>
                </c:pt>
                <c:pt idx="326">
                  <c:v>-53.677690288713912</c:v>
                </c:pt>
                <c:pt idx="327">
                  <c:v>-53.841732283464573</c:v>
                </c:pt>
                <c:pt idx="328">
                  <c:v>-54.00577427821522</c:v>
                </c:pt>
                <c:pt idx="329">
                  <c:v>-54.169816272965875</c:v>
                </c:pt>
                <c:pt idx="330">
                  <c:v>-54.333858267716536</c:v>
                </c:pt>
                <c:pt idx="331">
                  <c:v>-54.497900262467191</c:v>
                </c:pt>
                <c:pt idx="332">
                  <c:v>-54.661942257217852</c:v>
                </c:pt>
                <c:pt idx="333">
                  <c:v>-54.825984251968499</c:v>
                </c:pt>
                <c:pt idx="334">
                  <c:v>-54.990026246719161</c:v>
                </c:pt>
                <c:pt idx="335">
                  <c:v>-55.154068241469815</c:v>
                </c:pt>
                <c:pt idx="336">
                  <c:v>-55.318110236220477</c:v>
                </c:pt>
                <c:pt idx="337">
                  <c:v>-55.482152230971131</c:v>
                </c:pt>
                <c:pt idx="338">
                  <c:v>-55.646194225721779</c:v>
                </c:pt>
                <c:pt idx="339">
                  <c:v>-55.81023622047244</c:v>
                </c:pt>
                <c:pt idx="340">
                  <c:v>-55.974278215223094</c:v>
                </c:pt>
                <c:pt idx="341">
                  <c:v>-56.138320209973756</c:v>
                </c:pt>
                <c:pt idx="342">
                  <c:v>-56.302362204724417</c:v>
                </c:pt>
                <c:pt idx="343">
                  <c:v>-56.466404199475058</c:v>
                </c:pt>
                <c:pt idx="344">
                  <c:v>-56.630446194225719</c:v>
                </c:pt>
                <c:pt idx="345">
                  <c:v>-56.794488188976381</c:v>
                </c:pt>
                <c:pt idx="346">
                  <c:v>-56.958530183727035</c:v>
                </c:pt>
                <c:pt idx="347">
                  <c:v>-57.122572178477697</c:v>
                </c:pt>
                <c:pt idx="348">
                  <c:v>-57.286614173228344</c:v>
                </c:pt>
                <c:pt idx="349">
                  <c:v>-57.450656167978998</c:v>
                </c:pt>
                <c:pt idx="350">
                  <c:v>-57.61469816272966</c:v>
                </c:pt>
                <c:pt idx="351">
                  <c:v>-57.778740157480314</c:v>
                </c:pt>
                <c:pt idx="352">
                  <c:v>-57.942782152230976</c:v>
                </c:pt>
                <c:pt idx="353">
                  <c:v>-58.106824146981623</c:v>
                </c:pt>
                <c:pt idx="354">
                  <c:v>-58.270866141732284</c:v>
                </c:pt>
                <c:pt idx="355">
                  <c:v>-58.434908136482939</c:v>
                </c:pt>
                <c:pt idx="356">
                  <c:v>-58.5989501312336</c:v>
                </c:pt>
                <c:pt idx="357">
                  <c:v>-58.762992125984255</c:v>
                </c:pt>
                <c:pt idx="358">
                  <c:v>-58.927034120734902</c:v>
                </c:pt>
                <c:pt idx="359">
                  <c:v>-59.091076115485563</c:v>
                </c:pt>
                <c:pt idx="360">
                  <c:v>-59.255118110236218</c:v>
                </c:pt>
                <c:pt idx="361">
                  <c:v>-59.419160104986879</c:v>
                </c:pt>
                <c:pt idx="362">
                  <c:v>-59.583202099737534</c:v>
                </c:pt>
                <c:pt idx="363">
                  <c:v>-59.747244094488181</c:v>
                </c:pt>
                <c:pt idx="364">
                  <c:v>-59.911286089238843</c:v>
                </c:pt>
                <c:pt idx="365">
                  <c:v>-60.075328083989504</c:v>
                </c:pt>
                <c:pt idx="366">
                  <c:v>-60.239370078740158</c:v>
                </c:pt>
                <c:pt idx="367">
                  <c:v>-60.40341207349082</c:v>
                </c:pt>
                <c:pt idx="368">
                  <c:v>-60.567454068241467</c:v>
                </c:pt>
                <c:pt idx="369">
                  <c:v>-60.731496062992122</c:v>
                </c:pt>
                <c:pt idx="370">
                  <c:v>-60.895538057742783</c:v>
                </c:pt>
                <c:pt idx="371">
                  <c:v>-61.059580052493438</c:v>
                </c:pt>
                <c:pt idx="372">
                  <c:v>-61.223622047244099</c:v>
                </c:pt>
                <c:pt idx="373">
                  <c:v>-61.387664041994746</c:v>
                </c:pt>
                <c:pt idx="374">
                  <c:v>-61.551706036745401</c:v>
                </c:pt>
                <c:pt idx="375">
                  <c:v>-61.715748031496062</c:v>
                </c:pt>
                <c:pt idx="376">
                  <c:v>-61.879790026246724</c:v>
                </c:pt>
                <c:pt idx="377">
                  <c:v>-62.043832020997378</c:v>
                </c:pt>
                <c:pt idx="378">
                  <c:v>-62.207874015748025</c:v>
                </c:pt>
                <c:pt idx="379">
                  <c:v>-62.371916010498687</c:v>
                </c:pt>
                <c:pt idx="380">
                  <c:v>-62.535958005249341</c:v>
                </c:pt>
                <c:pt idx="381">
                  <c:v>-62.7</c:v>
                </c:pt>
                <c:pt idx="382">
                  <c:v>-62.864041994750657</c:v>
                </c:pt>
                <c:pt idx="383">
                  <c:v>-63.028083989501305</c:v>
                </c:pt>
                <c:pt idx="384">
                  <c:v>-63.192125984251966</c:v>
                </c:pt>
                <c:pt idx="385">
                  <c:v>-63.356167979002628</c:v>
                </c:pt>
                <c:pt idx="386">
                  <c:v>-63.520209973753282</c:v>
                </c:pt>
                <c:pt idx="387">
                  <c:v>-63.684251968503943</c:v>
                </c:pt>
                <c:pt idx="388">
                  <c:v>-63.848293963254591</c:v>
                </c:pt>
                <c:pt idx="389">
                  <c:v>-64.012335958005238</c:v>
                </c:pt>
                <c:pt idx="390">
                  <c:v>-64.1763779527559</c:v>
                </c:pt>
                <c:pt idx="391">
                  <c:v>-64.340419947506561</c:v>
                </c:pt>
                <c:pt idx="392">
                  <c:v>-64.504461942257223</c:v>
                </c:pt>
                <c:pt idx="393">
                  <c:v>-64.66850393700787</c:v>
                </c:pt>
                <c:pt idx="394">
                  <c:v>-64.832545931758531</c:v>
                </c:pt>
                <c:pt idx="395">
                  <c:v>-64.996587926509193</c:v>
                </c:pt>
                <c:pt idx="396">
                  <c:v>-65.16062992125984</c:v>
                </c:pt>
                <c:pt idx="397">
                  <c:v>-65.324671916010502</c:v>
                </c:pt>
                <c:pt idx="398">
                  <c:v>-65.488713910761149</c:v>
                </c:pt>
                <c:pt idx="399">
                  <c:v>-65.65275590551181</c:v>
                </c:pt>
                <c:pt idx="400">
                  <c:v>-65.816797900262472</c:v>
                </c:pt>
                <c:pt idx="401">
                  <c:v>-65.980839895013119</c:v>
                </c:pt>
                <c:pt idx="402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63-433D-912B-0262B16FD9D2}"/>
            </c:ext>
          </c:extLst>
        </c:ser>
        <c:ser>
          <c:idx val="7"/>
          <c:order val="1"/>
          <c:tx>
            <c:strRef>
              <c:f>'024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24C'!$BM$14:$BM$732</c:f>
              <c:numCache>
                <c:formatCode>0.0</c:formatCode>
                <c:ptCount val="719"/>
                <c:pt idx="0">
                  <c:v>2.9245865902603119</c:v>
                </c:pt>
                <c:pt idx="1">
                  <c:v>2.5993953835232322</c:v>
                </c:pt>
                <c:pt idx="2">
                  <c:v>2.4994766530912815</c:v>
                </c:pt>
                <c:pt idx="3">
                  <c:v>2.2918633948710987</c:v>
                </c:pt>
                <c:pt idx="4">
                  <c:v>2.4081670915601197</c:v>
                </c:pt>
                <c:pt idx="5">
                  <c:v>2.2822728026349837</c:v>
                </c:pt>
                <c:pt idx="6">
                  <c:v>2.1995172265297831</c:v>
                </c:pt>
                <c:pt idx="7">
                  <c:v>2.3346251025815978</c:v>
                </c:pt>
                <c:pt idx="8">
                  <c:v>2.5309901691829406</c:v>
                </c:pt>
                <c:pt idx="9">
                  <c:v>2.5389619017342997</c:v>
                </c:pt>
                <c:pt idx="10">
                  <c:v>2.4405746459321942</c:v>
                </c:pt>
                <c:pt idx="11">
                  <c:v>2.6121985780343873</c:v>
                </c:pt>
                <c:pt idx="12">
                  <c:v>2.6443079200361632</c:v>
                </c:pt>
                <c:pt idx="13">
                  <c:v>2.7037331433093521</c:v>
                </c:pt>
                <c:pt idx="14">
                  <c:v>2.7480683955837839</c:v>
                </c:pt>
                <c:pt idx="15">
                  <c:v>2.8380451554376411</c:v>
                </c:pt>
                <c:pt idx="16">
                  <c:v>2.8977876967050369</c:v>
                </c:pt>
                <c:pt idx="17">
                  <c:v>2.9333300392149426</c:v>
                </c:pt>
                <c:pt idx="18">
                  <c:v>2.5880858160677529</c:v>
                </c:pt>
                <c:pt idx="19">
                  <c:v>3.0811607011404498</c:v>
                </c:pt>
                <c:pt idx="20">
                  <c:v>3.0695566339970779</c:v>
                </c:pt>
                <c:pt idx="21">
                  <c:v>3.5423973514365494</c:v>
                </c:pt>
                <c:pt idx="22">
                  <c:v>2.4012040521968241</c:v>
                </c:pt>
                <c:pt idx="23">
                  <c:v>2.8106327289939745</c:v>
                </c:pt>
                <c:pt idx="24">
                  <c:v>0</c:v>
                </c:pt>
                <c:pt idx="25">
                  <c:v>5.732035621153396</c:v>
                </c:pt>
                <c:pt idx="26">
                  <c:v>7.839832710636208</c:v>
                </c:pt>
                <c:pt idx="27">
                  <c:v>0</c:v>
                </c:pt>
                <c:pt idx="28">
                  <c:v>0</c:v>
                </c:pt>
                <c:pt idx="29">
                  <c:v>2.0936457742833325</c:v>
                </c:pt>
                <c:pt idx="30">
                  <c:v>2.5562380909054756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4.164576671721937</c:v>
                </c:pt>
                <c:pt idx="36">
                  <c:v>3.8566499690270883</c:v>
                </c:pt>
                <c:pt idx="37">
                  <c:v>3.9075689731993806</c:v>
                </c:pt>
                <c:pt idx="38">
                  <c:v>2.6539408718055784</c:v>
                </c:pt>
                <c:pt idx="39">
                  <c:v>3.3911098553845886</c:v>
                </c:pt>
                <c:pt idx="40">
                  <c:v>3.2398439405300916</c:v>
                </c:pt>
                <c:pt idx="41">
                  <c:v>2.888318605024784</c:v>
                </c:pt>
                <c:pt idx="42">
                  <c:v>2.5785516191745725</c:v>
                </c:pt>
                <c:pt idx="43">
                  <c:v>3.9035886210672261</c:v>
                </c:pt>
                <c:pt idx="44">
                  <c:v>3.2813400487945747</c:v>
                </c:pt>
                <c:pt idx="45">
                  <c:v>3.7835227366011801</c:v>
                </c:pt>
                <c:pt idx="46">
                  <c:v>3.9526407396677907</c:v>
                </c:pt>
                <c:pt idx="47">
                  <c:v>4.5382768223355194</c:v>
                </c:pt>
                <c:pt idx="48">
                  <c:v>4.5084198624450371</c:v>
                </c:pt>
                <c:pt idx="49">
                  <c:v>4.0776462857715732</c:v>
                </c:pt>
                <c:pt idx="50">
                  <c:v>4.244832833704681</c:v>
                </c:pt>
                <c:pt idx="51">
                  <c:v>2.8140952684480376</c:v>
                </c:pt>
                <c:pt idx="52">
                  <c:v>2.5287889806988297</c:v>
                </c:pt>
                <c:pt idx="53">
                  <c:v>4.0401070457950627</c:v>
                </c:pt>
                <c:pt idx="54">
                  <c:v>4.5295380679314849</c:v>
                </c:pt>
                <c:pt idx="55">
                  <c:v>3.5932590798310322</c:v>
                </c:pt>
                <c:pt idx="56">
                  <c:v>4.204376995442753</c:v>
                </c:pt>
                <c:pt idx="57">
                  <c:v>4.0689712718822664</c:v>
                </c:pt>
                <c:pt idx="58">
                  <c:v>4.3949039768456686</c:v>
                </c:pt>
                <c:pt idx="59">
                  <c:v>3.2286736214235274</c:v>
                </c:pt>
                <c:pt idx="60">
                  <c:v>3.9787525783685762</c:v>
                </c:pt>
                <c:pt idx="61">
                  <c:v>4.5771545436589332</c:v>
                </c:pt>
                <c:pt idx="62">
                  <c:v>3.9254723836640517</c:v>
                </c:pt>
                <c:pt idx="63">
                  <c:v>3.0934660756230543</c:v>
                </c:pt>
                <c:pt idx="64">
                  <c:v>3.6759769884621432</c:v>
                </c:pt>
                <c:pt idx="65">
                  <c:v>3.7609808399702147</c:v>
                </c:pt>
                <c:pt idx="66">
                  <c:v>3.6608247611524587</c:v>
                </c:pt>
                <c:pt idx="67">
                  <c:v>3.4628485141267107</c:v>
                </c:pt>
                <c:pt idx="68">
                  <c:v>3.7476460766168507</c:v>
                </c:pt>
                <c:pt idx="69">
                  <c:v>3.3503501146509329</c:v>
                </c:pt>
                <c:pt idx="70">
                  <c:v>3.3822561071921364</c:v>
                </c:pt>
                <c:pt idx="71">
                  <c:v>3.7657877369522463</c:v>
                </c:pt>
                <c:pt idx="72">
                  <c:v>3.731159029846236</c:v>
                </c:pt>
                <c:pt idx="73">
                  <c:v>3.7685954935863744</c:v>
                </c:pt>
                <c:pt idx="74">
                  <c:v>3.7337974061527333</c:v>
                </c:pt>
                <c:pt idx="75">
                  <c:v>3.714533131544465</c:v>
                </c:pt>
                <c:pt idx="76">
                  <c:v>3.7750308285936955</c:v>
                </c:pt>
                <c:pt idx="77">
                  <c:v>3.7731163849649869</c:v>
                </c:pt>
                <c:pt idx="78">
                  <c:v>3.763387730942755</c:v>
                </c:pt>
                <c:pt idx="79">
                  <c:v>3.7764020976424608</c:v>
                </c:pt>
                <c:pt idx="80">
                  <c:v>3.789946085388511</c:v>
                </c:pt>
                <c:pt idx="81">
                  <c:v>3.7760388030397625</c:v>
                </c:pt>
                <c:pt idx="82">
                  <c:v>3.7934960081200808</c:v>
                </c:pt>
                <c:pt idx="83">
                  <c:v>3.8209517554754737</c:v>
                </c:pt>
                <c:pt idx="84">
                  <c:v>3.8510980528677221</c:v>
                </c:pt>
                <c:pt idx="85">
                  <c:v>3.8069662010712264</c:v>
                </c:pt>
                <c:pt idx="86">
                  <c:v>3.7814726208279206</c:v>
                </c:pt>
                <c:pt idx="87">
                  <c:v>3.8695416661895417</c:v>
                </c:pt>
                <c:pt idx="88">
                  <c:v>3.82836452826449</c:v>
                </c:pt>
                <c:pt idx="89">
                  <c:v>3.8444750483587575</c:v>
                </c:pt>
                <c:pt idx="90">
                  <c:v>3.1798616932534522</c:v>
                </c:pt>
                <c:pt idx="91">
                  <c:v>2.0137822837366706</c:v>
                </c:pt>
                <c:pt idx="92">
                  <c:v>2.0294304039191964</c:v>
                </c:pt>
                <c:pt idx="93">
                  <c:v>2.2607033928644391</c:v>
                </c:pt>
                <c:pt idx="94">
                  <c:v>2.6821115171038477</c:v>
                </c:pt>
                <c:pt idx="95">
                  <c:v>3.1160592214608118</c:v>
                </c:pt>
                <c:pt idx="96">
                  <c:v>3.0047007796715888</c:v>
                </c:pt>
                <c:pt idx="97">
                  <c:v>3.362449732094535</c:v>
                </c:pt>
                <c:pt idx="98">
                  <c:v>3.7659738572878867</c:v>
                </c:pt>
                <c:pt idx="99">
                  <c:v>3.7280669865509277</c:v>
                </c:pt>
                <c:pt idx="100">
                  <c:v>3.7872667571643794</c:v>
                </c:pt>
                <c:pt idx="101">
                  <c:v>3.6664567193093998</c:v>
                </c:pt>
                <c:pt idx="102">
                  <c:v>3.6993260881061363</c:v>
                </c:pt>
                <c:pt idx="103">
                  <c:v>3.8338598407608666</c:v>
                </c:pt>
                <c:pt idx="104">
                  <c:v>3.780364791189637</c:v>
                </c:pt>
                <c:pt idx="105">
                  <c:v>3.783884936776154</c:v>
                </c:pt>
                <c:pt idx="106">
                  <c:v>3.8224360686648335</c:v>
                </c:pt>
                <c:pt idx="107">
                  <c:v>3.7946337678809736</c:v>
                </c:pt>
                <c:pt idx="108">
                  <c:v>3.7727174427094461</c:v>
                </c:pt>
                <c:pt idx="109">
                  <c:v>3.7663216482994368</c:v>
                </c:pt>
                <c:pt idx="110">
                  <c:v>3.852939343127729</c:v>
                </c:pt>
                <c:pt idx="111">
                  <c:v>3.8488992295078299</c:v>
                </c:pt>
                <c:pt idx="112">
                  <c:v>3.8317193303604111</c:v>
                </c:pt>
                <c:pt idx="113">
                  <c:v>3.8198253242228444</c:v>
                </c:pt>
                <c:pt idx="114">
                  <c:v>3.7859745754736007</c:v>
                </c:pt>
                <c:pt idx="115">
                  <c:v>3.7676421404738809</c:v>
                </c:pt>
                <c:pt idx="116">
                  <c:v>3.5498763279603054</c:v>
                </c:pt>
                <c:pt idx="117">
                  <c:v>3.7909846282695847</c:v>
                </c:pt>
                <c:pt idx="118">
                  <c:v>3.7802094025481017</c:v>
                </c:pt>
                <c:pt idx="119">
                  <c:v>3.8516463182036818</c:v>
                </c:pt>
                <c:pt idx="120">
                  <c:v>3.8353196887711669</c:v>
                </c:pt>
                <c:pt idx="121">
                  <c:v>3.7323086115365927</c:v>
                </c:pt>
                <c:pt idx="122">
                  <c:v>3.7159416838325208</c:v>
                </c:pt>
                <c:pt idx="123">
                  <c:v>3.7525385424201301</c:v>
                </c:pt>
                <c:pt idx="124">
                  <c:v>3.7537480242957222</c:v>
                </c:pt>
                <c:pt idx="125">
                  <c:v>3.7647067351366688</c:v>
                </c:pt>
                <c:pt idx="126">
                  <c:v>3.7780122297796286</c:v>
                </c:pt>
                <c:pt idx="127">
                  <c:v>3.6503953262837512</c:v>
                </c:pt>
                <c:pt idx="128">
                  <c:v>3.7244902119626131</c:v>
                </c:pt>
                <c:pt idx="129">
                  <c:v>3.7542143909171677</c:v>
                </c:pt>
                <c:pt idx="130">
                  <c:v>3.7971896841641168</c:v>
                </c:pt>
                <c:pt idx="131">
                  <c:v>3.4738844496133248</c:v>
                </c:pt>
                <c:pt idx="132">
                  <c:v>3.6611297928944033</c:v>
                </c:pt>
                <c:pt idx="133">
                  <c:v>3.7179177840666413</c:v>
                </c:pt>
                <c:pt idx="134">
                  <c:v>3.6748907201554477</c:v>
                </c:pt>
                <c:pt idx="135">
                  <c:v>3.7552129230486835</c:v>
                </c:pt>
                <c:pt idx="136">
                  <c:v>3.7865687904782726</c:v>
                </c:pt>
                <c:pt idx="137">
                  <c:v>3.764021093287397</c:v>
                </c:pt>
                <c:pt idx="138">
                  <c:v>3.794823198782403</c:v>
                </c:pt>
                <c:pt idx="139">
                  <c:v>3.7992965844283453</c:v>
                </c:pt>
                <c:pt idx="140">
                  <c:v>3.7719977359684038</c:v>
                </c:pt>
                <c:pt idx="141">
                  <c:v>3.7650227622672481</c:v>
                </c:pt>
                <c:pt idx="142">
                  <c:v>3.7769787881393144</c:v>
                </c:pt>
                <c:pt idx="143">
                  <c:v>3.7758806944537633</c:v>
                </c:pt>
                <c:pt idx="144">
                  <c:v>3.8008294235678934</c:v>
                </c:pt>
                <c:pt idx="145">
                  <c:v>3.7114092385421604</c:v>
                </c:pt>
                <c:pt idx="146">
                  <c:v>3.8374696874019363</c:v>
                </c:pt>
                <c:pt idx="147">
                  <c:v>3.8817342510431598</c:v>
                </c:pt>
                <c:pt idx="148">
                  <c:v>3.7882346143772967</c:v>
                </c:pt>
                <c:pt idx="149">
                  <c:v>3.7079923946869191</c:v>
                </c:pt>
                <c:pt idx="150">
                  <c:v>3.6744017894880274</c:v>
                </c:pt>
                <c:pt idx="151">
                  <c:v>3.6685393787836738</c:v>
                </c:pt>
                <c:pt idx="152">
                  <c:v>3.7548615051726597</c:v>
                </c:pt>
                <c:pt idx="153">
                  <c:v>3.7947885286486476</c:v>
                </c:pt>
                <c:pt idx="154">
                  <c:v>3.8539888601831565</c:v>
                </c:pt>
                <c:pt idx="155">
                  <c:v>3.8136186320244985</c:v>
                </c:pt>
                <c:pt idx="156">
                  <c:v>3.7032292245943688</c:v>
                </c:pt>
                <c:pt idx="157">
                  <c:v>3.6998077189110825</c:v>
                </c:pt>
                <c:pt idx="158">
                  <c:v>3.7172789156194579</c:v>
                </c:pt>
                <c:pt idx="159">
                  <c:v>3.7140626661628335</c:v>
                </c:pt>
                <c:pt idx="160">
                  <c:v>3.7705756673156805</c:v>
                </c:pt>
                <c:pt idx="161">
                  <c:v>3.7680968900278229</c:v>
                </c:pt>
                <c:pt idx="162">
                  <c:v>3.8274525298493725</c:v>
                </c:pt>
                <c:pt idx="163">
                  <c:v>3.8400817305452404</c:v>
                </c:pt>
                <c:pt idx="164">
                  <c:v>3.8818912954109988</c:v>
                </c:pt>
                <c:pt idx="165">
                  <c:v>3.8948302260132013</c:v>
                </c:pt>
                <c:pt idx="166">
                  <c:v>3.8893473707165471</c:v>
                </c:pt>
                <c:pt idx="167">
                  <c:v>3.9319732812276831</c:v>
                </c:pt>
                <c:pt idx="168">
                  <c:v>3.9592753433216568</c:v>
                </c:pt>
                <c:pt idx="169">
                  <c:v>3.8711421535581705</c:v>
                </c:pt>
                <c:pt idx="170">
                  <c:v>3.7998036666329349</c:v>
                </c:pt>
                <c:pt idx="171">
                  <c:v>3.747123232852462</c:v>
                </c:pt>
                <c:pt idx="172">
                  <c:v>3.7618606916068176</c:v>
                </c:pt>
                <c:pt idx="173">
                  <c:v>3.7898836876492967</c:v>
                </c:pt>
                <c:pt idx="174">
                  <c:v>3.8418109594587495</c:v>
                </c:pt>
                <c:pt idx="175">
                  <c:v>3.8458071421983959</c:v>
                </c:pt>
                <c:pt idx="176">
                  <c:v>3.7432613304394011</c:v>
                </c:pt>
                <c:pt idx="177">
                  <c:v>3.7015029404250508</c:v>
                </c:pt>
                <c:pt idx="178">
                  <c:v>3.7158320374399008</c:v>
                </c:pt>
                <c:pt idx="179">
                  <c:v>3.7229387368290494</c:v>
                </c:pt>
                <c:pt idx="180">
                  <c:v>3.7218696412670549</c:v>
                </c:pt>
                <c:pt idx="181">
                  <c:v>3.7073277983853732</c:v>
                </c:pt>
                <c:pt idx="182">
                  <c:v>3.7024237598489425</c:v>
                </c:pt>
                <c:pt idx="183">
                  <c:v>3.6764300706659321</c:v>
                </c:pt>
                <c:pt idx="184">
                  <c:v>3.6238270405685258</c:v>
                </c:pt>
                <c:pt idx="185">
                  <c:v>3.6374632931715953</c:v>
                </c:pt>
                <c:pt idx="186">
                  <c:v>3.663576197549665</c:v>
                </c:pt>
                <c:pt idx="187">
                  <c:v>3.647225394394483</c:v>
                </c:pt>
                <c:pt idx="188">
                  <c:v>3.6765583099689905</c:v>
                </c:pt>
                <c:pt idx="189">
                  <c:v>3.6003974569350321</c:v>
                </c:pt>
                <c:pt idx="190">
                  <c:v>3.5834741912191315</c:v>
                </c:pt>
                <c:pt idx="191">
                  <c:v>3.6765194568244697</c:v>
                </c:pt>
                <c:pt idx="192">
                  <c:v>3.6778594760598846</c:v>
                </c:pt>
                <c:pt idx="193">
                  <c:v>3.802580731816299</c:v>
                </c:pt>
                <c:pt idx="194">
                  <c:v>3.8119783040201223</c:v>
                </c:pt>
                <c:pt idx="195">
                  <c:v>3.6630296857206295</c:v>
                </c:pt>
                <c:pt idx="196">
                  <c:v>3.6332616233933761</c:v>
                </c:pt>
                <c:pt idx="197">
                  <c:v>3.5739319090222144</c:v>
                </c:pt>
                <c:pt idx="198">
                  <c:v>3.5836187800447781</c:v>
                </c:pt>
                <c:pt idx="199">
                  <c:v>3.6023597370983902</c:v>
                </c:pt>
                <c:pt idx="200">
                  <c:v>3.6549672072285717</c:v>
                </c:pt>
                <c:pt idx="201">
                  <c:v>3.5661443641929278</c:v>
                </c:pt>
                <c:pt idx="202">
                  <c:v>3.5909837155376998</c:v>
                </c:pt>
                <c:pt idx="203">
                  <c:v>3.5284671302990165</c:v>
                </c:pt>
                <c:pt idx="204">
                  <c:v>3.5716815871265908</c:v>
                </c:pt>
                <c:pt idx="205">
                  <c:v>3.5823892173850989</c:v>
                </c:pt>
                <c:pt idx="206">
                  <c:v>3.5933896565393573</c:v>
                </c:pt>
                <c:pt idx="207">
                  <c:v>3.6040409206502804</c:v>
                </c:pt>
                <c:pt idx="208">
                  <c:v>3.5952773967192324</c:v>
                </c:pt>
                <c:pt idx="209">
                  <c:v>3.5756109732182644</c:v>
                </c:pt>
                <c:pt idx="210">
                  <c:v>3.6097210974153513</c:v>
                </c:pt>
                <c:pt idx="211">
                  <c:v>3.6027410189678184</c:v>
                </c:pt>
                <c:pt idx="212">
                  <c:v>3.6222912691857632</c:v>
                </c:pt>
                <c:pt idx="213">
                  <c:v>3.6235471528352918</c:v>
                </c:pt>
                <c:pt idx="214">
                  <c:v>3.6060588379155778</c:v>
                </c:pt>
                <c:pt idx="215">
                  <c:v>3.6048923982644512</c:v>
                </c:pt>
                <c:pt idx="216">
                  <c:v>3.623358189252047</c:v>
                </c:pt>
                <c:pt idx="217">
                  <c:v>3.6147787377821077</c:v>
                </c:pt>
                <c:pt idx="218">
                  <c:v>3.6016458491535999</c:v>
                </c:pt>
                <c:pt idx="219">
                  <c:v>3.6181028087084885</c:v>
                </c:pt>
                <c:pt idx="220">
                  <c:v>3.5939101961556181</c:v>
                </c:pt>
                <c:pt idx="221">
                  <c:v>3.5932432954972051</c:v>
                </c:pt>
                <c:pt idx="222">
                  <c:v>3.607240311329325</c:v>
                </c:pt>
                <c:pt idx="223">
                  <c:v>3.6334525599183785</c:v>
                </c:pt>
                <c:pt idx="224">
                  <c:v>3.6040957370472717</c:v>
                </c:pt>
                <c:pt idx="225">
                  <c:v>3.6118890719270178</c:v>
                </c:pt>
                <c:pt idx="226">
                  <c:v>3.6002827674708211</c:v>
                </c:pt>
                <c:pt idx="227">
                  <c:v>3.6038706769235791</c:v>
                </c:pt>
                <c:pt idx="228">
                  <c:v>3.6028969803795841</c:v>
                </c:pt>
                <c:pt idx="229">
                  <c:v>3.5873968368976796</c:v>
                </c:pt>
                <c:pt idx="230">
                  <c:v>3.5897580961051916</c:v>
                </c:pt>
                <c:pt idx="231">
                  <c:v>3.576672308793412</c:v>
                </c:pt>
                <c:pt idx="232">
                  <c:v>3.5664532750064422</c:v>
                </c:pt>
                <c:pt idx="233">
                  <c:v>3.5587186920244029</c:v>
                </c:pt>
                <c:pt idx="234">
                  <c:v>3.533783397377984</c:v>
                </c:pt>
                <c:pt idx="235">
                  <c:v>3.5346034087897351</c:v>
                </c:pt>
                <c:pt idx="236">
                  <c:v>3.5361714640300654</c:v>
                </c:pt>
                <c:pt idx="237">
                  <c:v>3.5343742492004151</c:v>
                </c:pt>
                <c:pt idx="238">
                  <c:v>3.509315912904043</c:v>
                </c:pt>
                <c:pt idx="239">
                  <c:v>3.5190084088302744</c:v>
                </c:pt>
                <c:pt idx="240">
                  <c:v>3.514468458683722</c:v>
                </c:pt>
                <c:pt idx="241">
                  <c:v>3.5134434151297222</c:v>
                </c:pt>
                <c:pt idx="242">
                  <c:v>3.51402753426609</c:v>
                </c:pt>
                <c:pt idx="243">
                  <c:v>3.5227012191208291</c:v>
                </c:pt>
                <c:pt idx="244">
                  <c:v>3.5199836897195178</c:v>
                </c:pt>
                <c:pt idx="245">
                  <c:v>3.5108461416853349</c:v>
                </c:pt>
                <c:pt idx="246">
                  <c:v>3.5005692537435129</c:v>
                </c:pt>
                <c:pt idx="247">
                  <c:v>3.5015401491643865</c:v>
                </c:pt>
                <c:pt idx="248">
                  <c:v>3.5234347922179561</c:v>
                </c:pt>
                <c:pt idx="249">
                  <c:v>3.522503626932163</c:v>
                </c:pt>
                <c:pt idx="250">
                  <c:v>3.5197128402506581</c:v>
                </c:pt>
                <c:pt idx="251">
                  <c:v>3.5626305931471425</c:v>
                </c:pt>
                <c:pt idx="252">
                  <c:v>3.5581212861262976</c:v>
                </c:pt>
                <c:pt idx="253">
                  <c:v>3.5737689031133373</c:v>
                </c:pt>
                <c:pt idx="254">
                  <c:v>3.6042696994124803</c:v>
                </c:pt>
                <c:pt idx="255">
                  <c:v>3.6177950540206658</c:v>
                </c:pt>
                <c:pt idx="256">
                  <c:v>3.6258528186300296</c:v>
                </c:pt>
                <c:pt idx="257">
                  <c:v>3.6151878323875883</c:v>
                </c:pt>
                <c:pt idx="258">
                  <c:v>3.609124912950779</c:v>
                </c:pt>
                <c:pt idx="259">
                  <c:v>3.5988205149358117</c:v>
                </c:pt>
                <c:pt idx="260">
                  <c:v>3.5847617150345399</c:v>
                </c:pt>
                <c:pt idx="261">
                  <c:v>3.5908349926642447</c:v>
                </c:pt>
                <c:pt idx="262">
                  <c:v>3.5984554363047465</c:v>
                </c:pt>
                <c:pt idx="263">
                  <c:v>3.5824826808465686</c:v>
                </c:pt>
                <c:pt idx="264">
                  <c:v>3.5613063937113401</c:v>
                </c:pt>
                <c:pt idx="265">
                  <c:v>3.5639401640030721</c:v>
                </c:pt>
                <c:pt idx="266">
                  <c:v>3.5598665940540433</c:v>
                </c:pt>
                <c:pt idx="267">
                  <c:v>3.5659194617766641</c:v>
                </c:pt>
                <c:pt idx="268">
                  <c:v>3.5684243351858043</c:v>
                </c:pt>
                <c:pt idx="269">
                  <c:v>3.5475400146433027</c:v>
                </c:pt>
                <c:pt idx="270">
                  <c:v>3.5394195102431221</c:v>
                </c:pt>
                <c:pt idx="271">
                  <c:v>3.5218585487227552</c:v>
                </c:pt>
                <c:pt idx="272">
                  <c:v>3.5138312711737458</c:v>
                </c:pt>
                <c:pt idx="273">
                  <c:v>3.5299312874155664</c:v>
                </c:pt>
                <c:pt idx="274">
                  <c:v>3.5289506832786857</c:v>
                </c:pt>
                <c:pt idx="275">
                  <c:v>3.5256249444526553</c:v>
                </c:pt>
                <c:pt idx="276">
                  <c:v>3.5207788945507685</c:v>
                </c:pt>
                <c:pt idx="277">
                  <c:v>3.5238217118888286</c:v>
                </c:pt>
                <c:pt idx="278">
                  <c:v>3.5190326765061801</c:v>
                </c:pt>
                <c:pt idx="279">
                  <c:v>3.5331731272439804</c:v>
                </c:pt>
                <c:pt idx="280">
                  <c:v>3.5090454579030079</c:v>
                </c:pt>
                <c:pt idx="281">
                  <c:v>3.5050955157116106</c:v>
                </c:pt>
                <c:pt idx="282">
                  <c:v>3.4974609612933683</c:v>
                </c:pt>
                <c:pt idx="283">
                  <c:v>3.5078824051900499</c:v>
                </c:pt>
                <c:pt idx="284">
                  <c:v>3.5142878990757529</c:v>
                </c:pt>
                <c:pt idx="285">
                  <c:v>3.5046724446661157</c:v>
                </c:pt>
                <c:pt idx="286">
                  <c:v>3.5072925456082795</c:v>
                </c:pt>
                <c:pt idx="287">
                  <c:v>3.5047537066263361</c:v>
                </c:pt>
                <c:pt idx="288">
                  <c:v>3.5055797833505689</c:v>
                </c:pt>
                <c:pt idx="289">
                  <c:v>3.5112580732351701</c:v>
                </c:pt>
                <c:pt idx="290">
                  <c:v>3.4988750245121221</c:v>
                </c:pt>
                <c:pt idx="291">
                  <c:v>3.4922308962429125</c:v>
                </c:pt>
                <c:pt idx="292">
                  <c:v>3.4952965871048631</c:v>
                </c:pt>
                <c:pt idx="293">
                  <c:v>3.4968981162734987</c:v>
                </c:pt>
                <c:pt idx="294">
                  <c:v>3.4915085111449571</c:v>
                </c:pt>
                <c:pt idx="295">
                  <c:v>3.4895369936650233</c:v>
                </c:pt>
                <c:pt idx="296">
                  <c:v>3.4893249014403018</c:v>
                </c:pt>
                <c:pt idx="297">
                  <c:v>3.4949015479773973</c:v>
                </c:pt>
                <c:pt idx="298">
                  <c:v>3.5021160025063791</c:v>
                </c:pt>
                <c:pt idx="299">
                  <c:v>3.5116217044252322</c:v>
                </c:pt>
                <c:pt idx="300">
                  <c:v>3.4971906310545826</c:v>
                </c:pt>
                <c:pt idx="301">
                  <c:v>3.5098192259533616</c:v>
                </c:pt>
                <c:pt idx="302">
                  <c:v>3.4944416461281866</c:v>
                </c:pt>
                <c:pt idx="303">
                  <c:v>3.4658656829086505</c:v>
                </c:pt>
                <c:pt idx="304">
                  <c:v>3.4752759993684581</c:v>
                </c:pt>
                <c:pt idx="305">
                  <c:v>3.4581383957504572</c:v>
                </c:pt>
                <c:pt idx="306">
                  <c:v>3.4586581428718173</c:v>
                </c:pt>
                <c:pt idx="307">
                  <c:v>3.4575946416670456</c:v>
                </c:pt>
                <c:pt idx="308">
                  <c:v>3.4963862141809905</c:v>
                </c:pt>
                <c:pt idx="309">
                  <c:v>3.532645762502157</c:v>
                </c:pt>
                <c:pt idx="310">
                  <c:v>3.5413549722514848</c:v>
                </c:pt>
                <c:pt idx="311">
                  <c:v>3.5627916153485151</c:v>
                </c:pt>
                <c:pt idx="312">
                  <c:v>3.590291095060933</c:v>
                </c:pt>
                <c:pt idx="313">
                  <c:v>3.6035897303366102</c:v>
                </c:pt>
                <c:pt idx="314">
                  <c:v>3.5963693753689312</c:v>
                </c:pt>
                <c:pt idx="315">
                  <c:v>3.5753581110813646</c:v>
                </c:pt>
                <c:pt idx="316">
                  <c:v>3.5756973005232839</c:v>
                </c:pt>
                <c:pt idx="317">
                  <c:v>3.5728161874051794</c:v>
                </c:pt>
                <c:pt idx="318">
                  <c:v>3.5565551216290552</c:v>
                </c:pt>
                <c:pt idx="319">
                  <c:v>3.5487351841247277</c:v>
                </c:pt>
                <c:pt idx="320">
                  <c:v>3.5466481361576117</c:v>
                </c:pt>
                <c:pt idx="321">
                  <c:v>3.5490598975393688</c:v>
                </c:pt>
                <c:pt idx="322">
                  <c:v>3.5525722137705049</c:v>
                </c:pt>
                <c:pt idx="323">
                  <c:v>3.5322528258166717</c:v>
                </c:pt>
                <c:pt idx="324">
                  <c:v>3.5266207380884684</c:v>
                </c:pt>
                <c:pt idx="325">
                  <c:v>3.5093184239845479</c:v>
                </c:pt>
                <c:pt idx="326">
                  <c:v>3.4820531901808915</c:v>
                </c:pt>
                <c:pt idx="327">
                  <c:v>3.4847091985830767</c:v>
                </c:pt>
                <c:pt idx="328">
                  <c:v>3.4732039311445169</c:v>
                </c:pt>
                <c:pt idx="329">
                  <c:v>3.4635369034546795</c:v>
                </c:pt>
                <c:pt idx="330">
                  <c:v>3.4350592251272283</c:v>
                </c:pt>
                <c:pt idx="331">
                  <c:v>3.4409494435795316</c:v>
                </c:pt>
                <c:pt idx="332">
                  <c:v>3.443421131690402</c:v>
                </c:pt>
                <c:pt idx="333">
                  <c:v>3.4322777303261609</c:v>
                </c:pt>
                <c:pt idx="334">
                  <c:v>3.3929909497082629</c:v>
                </c:pt>
                <c:pt idx="335">
                  <c:v>3.2049628301470356</c:v>
                </c:pt>
                <c:pt idx="336">
                  <c:v>3.1575584116088682</c:v>
                </c:pt>
                <c:pt idx="337">
                  <c:v>3.2518735540433665</c:v>
                </c:pt>
                <c:pt idx="338">
                  <c:v>3.2936211926724472</c:v>
                </c:pt>
                <c:pt idx="339">
                  <c:v>3.3095941948858236</c:v>
                </c:pt>
                <c:pt idx="340">
                  <c:v>3.4446888599045757</c:v>
                </c:pt>
                <c:pt idx="341">
                  <c:v>3.6496043816851693</c:v>
                </c:pt>
                <c:pt idx="342">
                  <c:v>3.3534077180214998</c:v>
                </c:pt>
                <c:pt idx="343">
                  <c:v>3.4049133284543074</c:v>
                </c:pt>
                <c:pt idx="344">
                  <c:v>3.4435045427457251</c:v>
                </c:pt>
                <c:pt idx="345">
                  <c:v>3.3283554278196998</c:v>
                </c:pt>
                <c:pt idx="346">
                  <c:v>3.3835900433971511</c:v>
                </c:pt>
                <c:pt idx="347">
                  <c:v>3.3794828106176489</c:v>
                </c:pt>
                <c:pt idx="348">
                  <c:v>3.4115475906822939</c:v>
                </c:pt>
                <c:pt idx="349">
                  <c:v>3.4406501141653614</c:v>
                </c:pt>
                <c:pt idx="350">
                  <c:v>3.4271767166846039</c:v>
                </c:pt>
                <c:pt idx="351">
                  <c:v>3.4349135868001412</c:v>
                </c:pt>
                <c:pt idx="352">
                  <c:v>3.4002377455005068</c:v>
                </c:pt>
                <c:pt idx="353">
                  <c:v>3.3939216735226725</c:v>
                </c:pt>
                <c:pt idx="354">
                  <c:v>3.3838535723744521</c:v>
                </c:pt>
                <c:pt idx="355">
                  <c:v>3.3550704657212722</c:v>
                </c:pt>
                <c:pt idx="356">
                  <c:v>3.327223882589831</c:v>
                </c:pt>
                <c:pt idx="357">
                  <c:v>3.3205137149326602</c:v>
                </c:pt>
                <c:pt idx="358">
                  <c:v>3.2250090207156847</c:v>
                </c:pt>
                <c:pt idx="359">
                  <c:v>3.2456073862770149</c:v>
                </c:pt>
                <c:pt idx="360">
                  <c:v>3.149312797003204</c:v>
                </c:pt>
                <c:pt idx="361">
                  <c:v>3.156965110673978</c:v>
                </c:pt>
                <c:pt idx="362">
                  <c:v>3.0988707129115451</c:v>
                </c:pt>
                <c:pt idx="363">
                  <c:v>3.121198945985642</c:v>
                </c:pt>
                <c:pt idx="364">
                  <c:v>3.1118863089356643</c:v>
                </c:pt>
                <c:pt idx="365">
                  <c:v>3.1071973034033578</c:v>
                </c:pt>
                <c:pt idx="366">
                  <c:v>3.0738103589643209</c:v>
                </c:pt>
                <c:pt idx="367">
                  <c:v>3.046419249831374</c:v>
                </c:pt>
                <c:pt idx="368">
                  <c:v>2.9749688236922767</c:v>
                </c:pt>
                <c:pt idx="369">
                  <c:v>2.9402252925163421</c:v>
                </c:pt>
                <c:pt idx="370">
                  <c:v>2.9431887861684829</c:v>
                </c:pt>
                <c:pt idx="371">
                  <c:v>2.9736560448886422</c:v>
                </c:pt>
                <c:pt idx="372">
                  <c:v>3.1219347647016642</c:v>
                </c:pt>
                <c:pt idx="373">
                  <c:v>3.2054719753139622</c:v>
                </c:pt>
                <c:pt idx="374">
                  <c:v>3.1902734365185763</c:v>
                </c:pt>
                <c:pt idx="375">
                  <c:v>3.2126885458395558</c:v>
                </c:pt>
                <c:pt idx="376">
                  <c:v>3.2228013845109991</c:v>
                </c:pt>
                <c:pt idx="377">
                  <c:v>3.2130885978858763</c:v>
                </c:pt>
                <c:pt idx="378">
                  <c:v>3.2431607865598853</c:v>
                </c:pt>
                <c:pt idx="379">
                  <c:v>3.3416712131618458</c:v>
                </c:pt>
                <c:pt idx="380">
                  <c:v>3.1610024984106047</c:v>
                </c:pt>
                <c:pt idx="381">
                  <c:v>3.2636384121797462</c:v>
                </c:pt>
                <c:pt idx="382">
                  <c:v>3.279260046279231</c:v>
                </c:pt>
                <c:pt idx="383">
                  <c:v>3.1341167750628118</c:v>
                </c:pt>
                <c:pt idx="384">
                  <c:v>3.0603040620491773</c:v>
                </c:pt>
                <c:pt idx="385">
                  <c:v>2.5733233820497068</c:v>
                </c:pt>
                <c:pt idx="386">
                  <c:v>2.5139326042032555</c:v>
                </c:pt>
                <c:pt idx="387">
                  <c:v>2.6710555530910489</c:v>
                </c:pt>
                <c:pt idx="388">
                  <c:v>2.6807326186103144</c:v>
                </c:pt>
                <c:pt idx="389">
                  <c:v>2.8747903676574413</c:v>
                </c:pt>
                <c:pt idx="390">
                  <c:v>2.9066526303002171</c:v>
                </c:pt>
                <c:pt idx="391">
                  <c:v>2.8636193616396453</c:v>
                </c:pt>
                <c:pt idx="392">
                  <c:v>2.8377724955212389</c:v>
                </c:pt>
                <c:pt idx="393">
                  <c:v>2.9213744960159045</c:v>
                </c:pt>
                <c:pt idx="394">
                  <c:v>2.9791955746051375</c:v>
                </c:pt>
                <c:pt idx="395">
                  <c:v>2.8480717115762326</c:v>
                </c:pt>
                <c:pt idx="396">
                  <c:v>2.8782604318128571</c:v>
                </c:pt>
                <c:pt idx="397">
                  <c:v>2.9185815330205802</c:v>
                </c:pt>
                <c:pt idx="398">
                  <c:v>2.8072650574729709</c:v>
                </c:pt>
                <c:pt idx="399">
                  <c:v>2.888866155692198</c:v>
                </c:pt>
                <c:pt idx="400">
                  <c:v>2.9748796370654147</c:v>
                </c:pt>
                <c:pt idx="401">
                  <c:v>3.0886662885642058</c:v>
                </c:pt>
              </c:numCache>
            </c:numRef>
          </c:xVal>
          <c:yVal>
            <c:numRef>
              <c:f>'024C'!$J$13:$J$732</c:f>
              <c:numCache>
                <c:formatCode>0.0</c:formatCode>
                <c:ptCount val="720"/>
                <c:pt idx="0">
                  <c:v>-0.2</c:v>
                </c:pt>
                <c:pt idx="1">
                  <c:v>-0.36404199475065618</c:v>
                </c:pt>
                <c:pt idx="2">
                  <c:v>-0.5280839895013123</c:v>
                </c:pt>
                <c:pt idx="3">
                  <c:v>-0.69212598425196847</c:v>
                </c:pt>
                <c:pt idx="4">
                  <c:v>-0.85616797900262465</c:v>
                </c:pt>
                <c:pt idx="5">
                  <c:v>-1.0202099737532808</c:v>
                </c:pt>
                <c:pt idx="6">
                  <c:v>-1.184251968503937</c:v>
                </c:pt>
                <c:pt idx="7">
                  <c:v>-1.3482939632545929</c:v>
                </c:pt>
                <c:pt idx="8">
                  <c:v>-1.5123359580052493</c:v>
                </c:pt>
                <c:pt idx="9">
                  <c:v>-1.6763779527559055</c:v>
                </c:pt>
                <c:pt idx="10">
                  <c:v>-1.8404199475065615</c:v>
                </c:pt>
                <c:pt idx="11">
                  <c:v>-2.0044619422572181</c:v>
                </c:pt>
                <c:pt idx="12">
                  <c:v>-2.1685039370078738</c:v>
                </c:pt>
                <c:pt idx="13">
                  <c:v>-2.3325459317585304</c:v>
                </c:pt>
                <c:pt idx="14">
                  <c:v>-2.4965879265091862</c:v>
                </c:pt>
                <c:pt idx="15">
                  <c:v>-2.6606299212598428</c:v>
                </c:pt>
                <c:pt idx="16">
                  <c:v>-2.8246719160104989</c:v>
                </c:pt>
                <c:pt idx="17">
                  <c:v>-2.9887139107611547</c:v>
                </c:pt>
                <c:pt idx="18">
                  <c:v>-3.1527559055118113</c:v>
                </c:pt>
                <c:pt idx="19">
                  <c:v>-3.316797900262467</c:v>
                </c:pt>
                <c:pt idx="20">
                  <c:v>-3.4808398950131232</c:v>
                </c:pt>
                <c:pt idx="21">
                  <c:v>-3.6448818897637798</c:v>
                </c:pt>
                <c:pt idx="22">
                  <c:v>-3.808923884514436</c:v>
                </c:pt>
                <c:pt idx="23">
                  <c:v>-3.9729658792650917</c:v>
                </c:pt>
                <c:pt idx="24">
                  <c:v>-4.1370078740157474</c:v>
                </c:pt>
                <c:pt idx="25">
                  <c:v>-4.3010498687664045</c:v>
                </c:pt>
                <c:pt idx="26">
                  <c:v>-4.4650918635170607</c:v>
                </c:pt>
                <c:pt idx="27">
                  <c:v>-4.6291338582677168</c:v>
                </c:pt>
                <c:pt idx="28">
                  <c:v>-4.7931758530183721</c:v>
                </c:pt>
                <c:pt idx="29">
                  <c:v>-4.9572178477690283</c:v>
                </c:pt>
                <c:pt idx="30">
                  <c:v>-5.1212598425196854</c:v>
                </c:pt>
                <c:pt idx="31">
                  <c:v>-5.2853018372703415</c:v>
                </c:pt>
                <c:pt idx="32">
                  <c:v>-5.4493438320209977</c:v>
                </c:pt>
                <c:pt idx="33">
                  <c:v>-5.613385826771653</c:v>
                </c:pt>
                <c:pt idx="34">
                  <c:v>-5.7774278215223092</c:v>
                </c:pt>
                <c:pt idx="35">
                  <c:v>-5.9414698162729653</c:v>
                </c:pt>
                <c:pt idx="36">
                  <c:v>-6.1055118110236224</c:v>
                </c:pt>
                <c:pt idx="37">
                  <c:v>-6.2695538057742786</c:v>
                </c:pt>
                <c:pt idx="38">
                  <c:v>-6.4335958005249338</c:v>
                </c:pt>
                <c:pt idx="39">
                  <c:v>-6.59763779527559</c:v>
                </c:pt>
                <c:pt idx="40">
                  <c:v>-6.7616797900262462</c:v>
                </c:pt>
                <c:pt idx="41">
                  <c:v>-6.9257217847769024</c:v>
                </c:pt>
                <c:pt idx="42">
                  <c:v>-7.0897637795275594</c:v>
                </c:pt>
                <c:pt idx="43">
                  <c:v>-7.2538057742782147</c:v>
                </c:pt>
                <c:pt idx="44">
                  <c:v>-7.4178477690288718</c:v>
                </c:pt>
                <c:pt idx="45">
                  <c:v>-7.5818897637795271</c:v>
                </c:pt>
                <c:pt idx="46">
                  <c:v>-7.7459317585301832</c:v>
                </c:pt>
                <c:pt idx="47">
                  <c:v>-7.9099737532808403</c:v>
                </c:pt>
                <c:pt idx="48">
                  <c:v>-8.0740157480314956</c:v>
                </c:pt>
                <c:pt idx="49">
                  <c:v>-8.2380577427821517</c:v>
                </c:pt>
                <c:pt idx="50">
                  <c:v>-8.4020997375328079</c:v>
                </c:pt>
                <c:pt idx="51">
                  <c:v>-8.5661417322834623</c:v>
                </c:pt>
                <c:pt idx="52">
                  <c:v>-8.7301837270341203</c:v>
                </c:pt>
                <c:pt idx="53">
                  <c:v>-8.8942257217847747</c:v>
                </c:pt>
                <c:pt idx="54">
                  <c:v>-9.0582677165354326</c:v>
                </c:pt>
                <c:pt idx="55">
                  <c:v>-9.2223097112860888</c:v>
                </c:pt>
                <c:pt idx="56">
                  <c:v>-9.3863517060367432</c:v>
                </c:pt>
                <c:pt idx="57">
                  <c:v>-9.5503937007874011</c:v>
                </c:pt>
                <c:pt idx="58">
                  <c:v>-9.7144356955380555</c:v>
                </c:pt>
                <c:pt idx="59">
                  <c:v>-9.8784776902887135</c:v>
                </c:pt>
                <c:pt idx="60">
                  <c:v>-10.04251968503937</c:v>
                </c:pt>
                <c:pt idx="61">
                  <c:v>-10.206561679790024</c:v>
                </c:pt>
                <c:pt idx="62">
                  <c:v>-10.370603674540682</c:v>
                </c:pt>
                <c:pt idx="63">
                  <c:v>-10.534645669291336</c:v>
                </c:pt>
                <c:pt idx="64">
                  <c:v>-10.698687664041994</c:v>
                </c:pt>
                <c:pt idx="65">
                  <c:v>-10.862729658792651</c:v>
                </c:pt>
                <c:pt idx="66">
                  <c:v>-11.026771653543305</c:v>
                </c:pt>
                <c:pt idx="67">
                  <c:v>-11.190813648293963</c:v>
                </c:pt>
                <c:pt idx="68">
                  <c:v>-11.354855643044617</c:v>
                </c:pt>
                <c:pt idx="69">
                  <c:v>-11.518897637795275</c:v>
                </c:pt>
                <c:pt idx="70">
                  <c:v>-11.68293963254593</c:v>
                </c:pt>
                <c:pt idx="71">
                  <c:v>-11.846981627296586</c:v>
                </c:pt>
                <c:pt idx="72">
                  <c:v>-12.011023622047244</c:v>
                </c:pt>
                <c:pt idx="73">
                  <c:v>-12.175065616797898</c:v>
                </c:pt>
                <c:pt idx="74">
                  <c:v>-12.339107611548556</c:v>
                </c:pt>
                <c:pt idx="75">
                  <c:v>-12.50314960629921</c:v>
                </c:pt>
                <c:pt idx="76">
                  <c:v>-12.667191601049867</c:v>
                </c:pt>
                <c:pt idx="77">
                  <c:v>-12.831233595800525</c:v>
                </c:pt>
                <c:pt idx="78">
                  <c:v>-12.995275590551179</c:v>
                </c:pt>
                <c:pt idx="79">
                  <c:v>-13.159317585301837</c:v>
                </c:pt>
                <c:pt idx="80">
                  <c:v>-13.323359580052491</c:v>
                </c:pt>
                <c:pt idx="81">
                  <c:v>-13.487401574803147</c:v>
                </c:pt>
                <c:pt idx="82">
                  <c:v>-13.651443569553804</c:v>
                </c:pt>
                <c:pt idx="83">
                  <c:v>-13.815485564304462</c:v>
                </c:pt>
                <c:pt idx="84">
                  <c:v>-13.979527559055118</c:v>
                </c:pt>
                <c:pt idx="85">
                  <c:v>-14.143569553805772</c:v>
                </c:pt>
                <c:pt idx="86">
                  <c:v>-14.307611548556428</c:v>
                </c:pt>
                <c:pt idx="87">
                  <c:v>-14.471653543307085</c:v>
                </c:pt>
                <c:pt idx="88">
                  <c:v>-14.635695538057742</c:v>
                </c:pt>
                <c:pt idx="89">
                  <c:v>-14.799737532808399</c:v>
                </c:pt>
                <c:pt idx="90">
                  <c:v>-14.963779527559053</c:v>
                </c:pt>
                <c:pt idx="91">
                  <c:v>-15.127821522309709</c:v>
                </c:pt>
                <c:pt idx="92">
                  <c:v>-15.291863517060365</c:v>
                </c:pt>
                <c:pt idx="93">
                  <c:v>-15.455905511811023</c:v>
                </c:pt>
                <c:pt idx="94">
                  <c:v>-15.61994750656168</c:v>
                </c:pt>
                <c:pt idx="95">
                  <c:v>-15.783989501312334</c:v>
                </c:pt>
                <c:pt idx="96">
                  <c:v>-15.94803149606299</c:v>
                </c:pt>
                <c:pt idx="97">
                  <c:v>-16.112073490813646</c:v>
                </c:pt>
                <c:pt idx="98">
                  <c:v>-16.276115485564304</c:v>
                </c:pt>
                <c:pt idx="99">
                  <c:v>-16.440157480314959</c:v>
                </c:pt>
                <c:pt idx="100">
                  <c:v>-16.604199475065617</c:v>
                </c:pt>
                <c:pt idx="101">
                  <c:v>-16.768241469816271</c:v>
                </c:pt>
                <c:pt idx="102">
                  <c:v>-16.932283464566925</c:v>
                </c:pt>
                <c:pt idx="103">
                  <c:v>-17.096325459317583</c:v>
                </c:pt>
                <c:pt idx="104">
                  <c:v>-17.260367454068241</c:v>
                </c:pt>
                <c:pt idx="105">
                  <c:v>-17.424409448818896</c:v>
                </c:pt>
                <c:pt idx="106">
                  <c:v>-17.58845144356955</c:v>
                </c:pt>
                <c:pt idx="107">
                  <c:v>-17.752493438320208</c:v>
                </c:pt>
                <c:pt idx="108">
                  <c:v>-17.916535433070866</c:v>
                </c:pt>
                <c:pt idx="109">
                  <c:v>-18.08057742782152</c:v>
                </c:pt>
                <c:pt idx="110">
                  <c:v>-18.244619422572178</c:v>
                </c:pt>
                <c:pt idx="111">
                  <c:v>-18.408661417322833</c:v>
                </c:pt>
                <c:pt idx="112">
                  <c:v>-18.572703412073487</c:v>
                </c:pt>
                <c:pt idx="113">
                  <c:v>-18.736745406824145</c:v>
                </c:pt>
                <c:pt idx="114">
                  <c:v>-18.900787401574803</c:v>
                </c:pt>
                <c:pt idx="115">
                  <c:v>-19.064829396325457</c:v>
                </c:pt>
                <c:pt idx="116">
                  <c:v>-19.228871391076112</c:v>
                </c:pt>
                <c:pt idx="117">
                  <c:v>-19.39291338582677</c:v>
                </c:pt>
                <c:pt idx="118">
                  <c:v>-19.556955380577428</c:v>
                </c:pt>
                <c:pt idx="119">
                  <c:v>-19.720997375328082</c:v>
                </c:pt>
                <c:pt idx="120">
                  <c:v>-19.88503937007874</c:v>
                </c:pt>
                <c:pt idx="121">
                  <c:v>-20.049081364829394</c:v>
                </c:pt>
                <c:pt idx="122">
                  <c:v>-20.213123359580049</c:v>
                </c:pt>
                <c:pt idx="123">
                  <c:v>-20.377165354330707</c:v>
                </c:pt>
                <c:pt idx="124">
                  <c:v>-20.541207349081365</c:v>
                </c:pt>
                <c:pt idx="125">
                  <c:v>-20.705249343832019</c:v>
                </c:pt>
                <c:pt idx="126">
                  <c:v>-20.869291338582673</c:v>
                </c:pt>
                <c:pt idx="127">
                  <c:v>-21.033333333333331</c:v>
                </c:pt>
                <c:pt idx="128">
                  <c:v>-21.197375328083989</c:v>
                </c:pt>
                <c:pt idx="129">
                  <c:v>-21.361417322834644</c:v>
                </c:pt>
                <c:pt idx="130">
                  <c:v>-21.525459317585302</c:v>
                </c:pt>
                <c:pt idx="131">
                  <c:v>-21.689501312335956</c:v>
                </c:pt>
                <c:pt idx="132">
                  <c:v>-21.853543307086611</c:v>
                </c:pt>
                <c:pt idx="133">
                  <c:v>-22.017585301837268</c:v>
                </c:pt>
                <c:pt idx="134">
                  <c:v>-22.181627296587926</c:v>
                </c:pt>
                <c:pt idx="135">
                  <c:v>-22.345669291338581</c:v>
                </c:pt>
                <c:pt idx="136">
                  <c:v>-22.509711286089235</c:v>
                </c:pt>
                <c:pt idx="137">
                  <c:v>-22.673753280839893</c:v>
                </c:pt>
                <c:pt idx="138">
                  <c:v>-22.837795275590551</c:v>
                </c:pt>
                <c:pt idx="139">
                  <c:v>-23.001837270341206</c:v>
                </c:pt>
                <c:pt idx="140">
                  <c:v>-23.16587926509186</c:v>
                </c:pt>
                <c:pt idx="141">
                  <c:v>-23.329921259842518</c:v>
                </c:pt>
                <c:pt idx="142">
                  <c:v>-23.493963254593172</c:v>
                </c:pt>
                <c:pt idx="143">
                  <c:v>-23.65800524934383</c:v>
                </c:pt>
                <c:pt idx="144">
                  <c:v>-23.822047244094488</c:v>
                </c:pt>
                <c:pt idx="145">
                  <c:v>-23.986089238845143</c:v>
                </c:pt>
                <c:pt idx="146">
                  <c:v>-24.150131233595797</c:v>
                </c:pt>
                <c:pt idx="147">
                  <c:v>-24.314173228346455</c:v>
                </c:pt>
                <c:pt idx="148">
                  <c:v>-24.478215223097113</c:v>
                </c:pt>
                <c:pt idx="149">
                  <c:v>-24.642257217847767</c:v>
                </c:pt>
                <c:pt idx="150">
                  <c:v>-24.806299212598422</c:v>
                </c:pt>
                <c:pt idx="151">
                  <c:v>-24.97034120734908</c:v>
                </c:pt>
                <c:pt idx="152">
                  <c:v>-25.134383202099734</c:v>
                </c:pt>
                <c:pt idx="153">
                  <c:v>-25.298425196850392</c:v>
                </c:pt>
                <c:pt idx="154">
                  <c:v>-25.46246719160105</c:v>
                </c:pt>
                <c:pt idx="155">
                  <c:v>-25.626509186351704</c:v>
                </c:pt>
                <c:pt idx="156">
                  <c:v>-25.790551181102359</c:v>
                </c:pt>
                <c:pt idx="157">
                  <c:v>-25.954593175853017</c:v>
                </c:pt>
                <c:pt idx="158">
                  <c:v>-26.118635170603675</c:v>
                </c:pt>
                <c:pt idx="159">
                  <c:v>-26.282677165354329</c:v>
                </c:pt>
                <c:pt idx="160">
                  <c:v>-26.446719160104983</c:v>
                </c:pt>
                <c:pt idx="161">
                  <c:v>-26.610761154855645</c:v>
                </c:pt>
                <c:pt idx="162">
                  <c:v>-26.774803149606296</c:v>
                </c:pt>
                <c:pt idx="163">
                  <c:v>-26.938845144356954</c:v>
                </c:pt>
                <c:pt idx="164">
                  <c:v>-27.102887139107608</c:v>
                </c:pt>
                <c:pt idx="165">
                  <c:v>-27.266929133858266</c:v>
                </c:pt>
                <c:pt idx="166">
                  <c:v>-27.430971128608924</c:v>
                </c:pt>
                <c:pt idx="167">
                  <c:v>-27.595013123359578</c:v>
                </c:pt>
                <c:pt idx="168">
                  <c:v>-27.759055118110236</c:v>
                </c:pt>
                <c:pt idx="169">
                  <c:v>-27.923097112860887</c:v>
                </c:pt>
                <c:pt idx="170">
                  <c:v>-28.087139107611545</c:v>
                </c:pt>
                <c:pt idx="171">
                  <c:v>-28.251181102362207</c:v>
                </c:pt>
                <c:pt idx="172">
                  <c:v>-28.415223097112857</c:v>
                </c:pt>
                <c:pt idx="173">
                  <c:v>-28.579265091863515</c:v>
                </c:pt>
                <c:pt idx="174">
                  <c:v>-28.74330708661417</c:v>
                </c:pt>
                <c:pt idx="175">
                  <c:v>-28.907349081364828</c:v>
                </c:pt>
                <c:pt idx="176">
                  <c:v>-29.071391076115486</c:v>
                </c:pt>
                <c:pt idx="177">
                  <c:v>-29.23543307086614</c:v>
                </c:pt>
                <c:pt idx="178">
                  <c:v>-29.399475065616798</c:v>
                </c:pt>
                <c:pt idx="179">
                  <c:v>-29.563517060367449</c:v>
                </c:pt>
                <c:pt idx="180">
                  <c:v>-29.727559055118107</c:v>
                </c:pt>
                <c:pt idx="181">
                  <c:v>-29.891601049868765</c:v>
                </c:pt>
                <c:pt idx="182">
                  <c:v>-30.055643044619419</c:v>
                </c:pt>
                <c:pt idx="183">
                  <c:v>-30.219685039370077</c:v>
                </c:pt>
                <c:pt idx="184">
                  <c:v>-30.383727034120732</c:v>
                </c:pt>
                <c:pt idx="185">
                  <c:v>-30.547769028871389</c:v>
                </c:pt>
                <c:pt idx="186">
                  <c:v>-30.711811023622047</c:v>
                </c:pt>
                <c:pt idx="187">
                  <c:v>-30.875853018372698</c:v>
                </c:pt>
                <c:pt idx="188">
                  <c:v>-31.03989501312336</c:v>
                </c:pt>
                <c:pt idx="189">
                  <c:v>-31.203937007874011</c:v>
                </c:pt>
                <c:pt idx="190">
                  <c:v>-31.367979002624669</c:v>
                </c:pt>
                <c:pt idx="191">
                  <c:v>-31.532020997375326</c:v>
                </c:pt>
                <c:pt idx="192">
                  <c:v>-31.696062992125981</c:v>
                </c:pt>
                <c:pt idx="193">
                  <c:v>-31.860104986876639</c:v>
                </c:pt>
                <c:pt idx="194">
                  <c:v>-32.024146981627297</c:v>
                </c:pt>
                <c:pt idx="195">
                  <c:v>-32.188188976377951</c:v>
                </c:pt>
                <c:pt idx="196">
                  <c:v>-32.352230971128613</c:v>
                </c:pt>
                <c:pt idx="197">
                  <c:v>-32.516272965879267</c:v>
                </c:pt>
                <c:pt idx="198">
                  <c:v>-32.680314960629921</c:v>
                </c:pt>
                <c:pt idx="199">
                  <c:v>-32.844356955380576</c:v>
                </c:pt>
                <c:pt idx="200">
                  <c:v>-33.008398950131237</c:v>
                </c:pt>
                <c:pt idx="201">
                  <c:v>-33.172440944881892</c:v>
                </c:pt>
                <c:pt idx="202">
                  <c:v>-33.336482939632546</c:v>
                </c:pt>
                <c:pt idx="203">
                  <c:v>-33.500524934383208</c:v>
                </c:pt>
                <c:pt idx="204">
                  <c:v>-33.664566929133855</c:v>
                </c:pt>
                <c:pt idx="205">
                  <c:v>-33.828608923884516</c:v>
                </c:pt>
                <c:pt idx="206">
                  <c:v>-33.992650918635171</c:v>
                </c:pt>
                <c:pt idx="207">
                  <c:v>-34.156692913385825</c:v>
                </c:pt>
                <c:pt idx="208">
                  <c:v>-34.320734908136487</c:v>
                </c:pt>
                <c:pt idx="209">
                  <c:v>-34.484776902887141</c:v>
                </c:pt>
                <c:pt idx="210">
                  <c:v>-34.648818897637796</c:v>
                </c:pt>
                <c:pt idx="211">
                  <c:v>-34.812860892388457</c:v>
                </c:pt>
                <c:pt idx="212">
                  <c:v>-34.976902887139104</c:v>
                </c:pt>
                <c:pt idx="213">
                  <c:v>-35.140944881889766</c:v>
                </c:pt>
                <c:pt idx="214">
                  <c:v>-35.30498687664042</c:v>
                </c:pt>
                <c:pt idx="215">
                  <c:v>-35.469028871391075</c:v>
                </c:pt>
                <c:pt idx="216">
                  <c:v>-35.633070866141736</c:v>
                </c:pt>
                <c:pt idx="217">
                  <c:v>-35.797112860892391</c:v>
                </c:pt>
                <c:pt idx="218">
                  <c:v>-35.961154855643045</c:v>
                </c:pt>
                <c:pt idx="219">
                  <c:v>-36.125196850393699</c:v>
                </c:pt>
                <c:pt idx="220">
                  <c:v>-36.289238845144361</c:v>
                </c:pt>
                <c:pt idx="221">
                  <c:v>-36.453280839895015</c:v>
                </c:pt>
                <c:pt idx="222">
                  <c:v>-36.61732283464567</c:v>
                </c:pt>
                <c:pt idx="223">
                  <c:v>-36.781364829396331</c:v>
                </c:pt>
                <c:pt idx="224">
                  <c:v>-36.945406824146978</c:v>
                </c:pt>
                <c:pt idx="225">
                  <c:v>-37.10944881889764</c:v>
                </c:pt>
                <c:pt idx="226">
                  <c:v>-37.273490813648294</c:v>
                </c:pt>
                <c:pt idx="227">
                  <c:v>-37.437532808398949</c:v>
                </c:pt>
                <c:pt idx="228">
                  <c:v>-37.60157480314961</c:v>
                </c:pt>
                <c:pt idx="229">
                  <c:v>-37.765616797900265</c:v>
                </c:pt>
                <c:pt idx="230">
                  <c:v>-37.929658792650919</c:v>
                </c:pt>
                <c:pt idx="231">
                  <c:v>-38.09370078740158</c:v>
                </c:pt>
                <c:pt idx="232">
                  <c:v>-38.257742782152228</c:v>
                </c:pt>
                <c:pt idx="233">
                  <c:v>-38.421784776902889</c:v>
                </c:pt>
                <c:pt idx="234">
                  <c:v>-38.585826771653544</c:v>
                </c:pt>
                <c:pt idx="235">
                  <c:v>-38.749868766404198</c:v>
                </c:pt>
                <c:pt idx="236">
                  <c:v>-38.91391076115486</c:v>
                </c:pt>
                <c:pt idx="237">
                  <c:v>-39.077952755905514</c:v>
                </c:pt>
                <c:pt idx="238">
                  <c:v>-39.241994750656168</c:v>
                </c:pt>
                <c:pt idx="239">
                  <c:v>-39.406036745406823</c:v>
                </c:pt>
                <c:pt idx="240">
                  <c:v>-39.570078740157484</c:v>
                </c:pt>
                <c:pt idx="241">
                  <c:v>-39.734120734908139</c:v>
                </c:pt>
                <c:pt idx="242">
                  <c:v>-39.898162729658793</c:v>
                </c:pt>
                <c:pt idx="243">
                  <c:v>-40.062204724409447</c:v>
                </c:pt>
                <c:pt idx="244">
                  <c:v>-40.226246719160102</c:v>
                </c:pt>
                <c:pt idx="245">
                  <c:v>-40.390288713910763</c:v>
                </c:pt>
                <c:pt idx="246">
                  <c:v>-40.554330708661418</c:v>
                </c:pt>
                <c:pt idx="247">
                  <c:v>-40.718372703412072</c:v>
                </c:pt>
                <c:pt idx="248">
                  <c:v>-40.882414698162734</c:v>
                </c:pt>
                <c:pt idx="249">
                  <c:v>-41.046456692913381</c:v>
                </c:pt>
                <c:pt idx="250">
                  <c:v>-41.210498687664042</c:v>
                </c:pt>
                <c:pt idx="251">
                  <c:v>-41.374540682414704</c:v>
                </c:pt>
                <c:pt idx="252">
                  <c:v>-41.538582677165351</c:v>
                </c:pt>
                <c:pt idx="253">
                  <c:v>-41.702624671916013</c:v>
                </c:pt>
                <c:pt idx="254">
                  <c:v>-41.866666666666667</c:v>
                </c:pt>
                <c:pt idx="255">
                  <c:v>-42.030708661417322</c:v>
                </c:pt>
                <c:pt idx="256">
                  <c:v>-42.194750656167983</c:v>
                </c:pt>
                <c:pt idx="257">
                  <c:v>-42.358792650918637</c:v>
                </c:pt>
                <c:pt idx="258">
                  <c:v>-42.522834645669292</c:v>
                </c:pt>
                <c:pt idx="259">
                  <c:v>-42.686876640419946</c:v>
                </c:pt>
                <c:pt idx="260">
                  <c:v>-42.850918635170608</c:v>
                </c:pt>
                <c:pt idx="261">
                  <c:v>-43.014960629921262</c:v>
                </c:pt>
                <c:pt idx="262">
                  <c:v>-43.179002624671917</c:v>
                </c:pt>
                <c:pt idx="263">
                  <c:v>-43.343044619422571</c:v>
                </c:pt>
                <c:pt idx="264">
                  <c:v>-43.507086614173225</c:v>
                </c:pt>
                <c:pt idx="265">
                  <c:v>-43.671128608923887</c:v>
                </c:pt>
                <c:pt idx="266">
                  <c:v>-43.835170603674541</c:v>
                </c:pt>
                <c:pt idx="267">
                  <c:v>-43.999212598425196</c:v>
                </c:pt>
                <c:pt idx="268">
                  <c:v>-44.163254593175857</c:v>
                </c:pt>
                <c:pt idx="269">
                  <c:v>-44.327296587926504</c:v>
                </c:pt>
                <c:pt idx="270">
                  <c:v>-44.491338582677166</c:v>
                </c:pt>
                <c:pt idx="271">
                  <c:v>-44.655380577427827</c:v>
                </c:pt>
                <c:pt idx="272">
                  <c:v>-44.819422572178475</c:v>
                </c:pt>
                <c:pt idx="273">
                  <c:v>-44.983464566929136</c:v>
                </c:pt>
                <c:pt idx="274">
                  <c:v>-45.147506561679791</c:v>
                </c:pt>
                <c:pt idx="275">
                  <c:v>-45.311548556430445</c:v>
                </c:pt>
                <c:pt idx="276">
                  <c:v>-45.475590551181106</c:v>
                </c:pt>
                <c:pt idx="277">
                  <c:v>-45.639632545931761</c:v>
                </c:pt>
                <c:pt idx="278">
                  <c:v>-45.803674540682415</c:v>
                </c:pt>
                <c:pt idx="279">
                  <c:v>-45.96771653543307</c:v>
                </c:pt>
                <c:pt idx="280">
                  <c:v>-46.131758530183724</c:v>
                </c:pt>
                <c:pt idx="281">
                  <c:v>-46.295800524934386</c:v>
                </c:pt>
                <c:pt idx="282">
                  <c:v>-46.45984251968504</c:v>
                </c:pt>
                <c:pt idx="283">
                  <c:v>-46.623884514435694</c:v>
                </c:pt>
                <c:pt idx="284">
                  <c:v>-46.787926509186349</c:v>
                </c:pt>
                <c:pt idx="285">
                  <c:v>-46.95196850393701</c:v>
                </c:pt>
                <c:pt idx="286">
                  <c:v>-47.116010498687665</c:v>
                </c:pt>
                <c:pt idx="287">
                  <c:v>-47.280052493438319</c:v>
                </c:pt>
                <c:pt idx="288">
                  <c:v>-47.444094488188981</c:v>
                </c:pt>
                <c:pt idx="289">
                  <c:v>-47.608136482939628</c:v>
                </c:pt>
                <c:pt idx="290">
                  <c:v>-47.772178477690289</c:v>
                </c:pt>
                <c:pt idx="291">
                  <c:v>-47.936220472440951</c:v>
                </c:pt>
                <c:pt idx="292">
                  <c:v>-48.100262467191598</c:v>
                </c:pt>
                <c:pt idx="293">
                  <c:v>-48.26430446194226</c:v>
                </c:pt>
                <c:pt idx="294">
                  <c:v>-48.428346456692914</c:v>
                </c:pt>
                <c:pt idx="295">
                  <c:v>-48.592388451443568</c:v>
                </c:pt>
                <c:pt idx="296">
                  <c:v>-48.75643044619423</c:v>
                </c:pt>
                <c:pt idx="297">
                  <c:v>-48.920472440944884</c:v>
                </c:pt>
                <c:pt idx="298">
                  <c:v>-49.084514435695539</c:v>
                </c:pt>
                <c:pt idx="299">
                  <c:v>-49.248556430446193</c:v>
                </c:pt>
                <c:pt idx="300">
                  <c:v>-49.412598425196848</c:v>
                </c:pt>
                <c:pt idx="301">
                  <c:v>-49.576640419947509</c:v>
                </c:pt>
                <c:pt idx="302">
                  <c:v>-49.740682414698163</c:v>
                </c:pt>
                <c:pt idx="303">
                  <c:v>-49.904724409448818</c:v>
                </c:pt>
                <c:pt idx="304">
                  <c:v>-50.068766404199472</c:v>
                </c:pt>
                <c:pt idx="305">
                  <c:v>-50.232808398950134</c:v>
                </c:pt>
                <c:pt idx="306">
                  <c:v>-50.396850393700788</c:v>
                </c:pt>
                <c:pt idx="307">
                  <c:v>-50.560892388451443</c:v>
                </c:pt>
                <c:pt idx="308">
                  <c:v>-50.724934383202104</c:v>
                </c:pt>
                <c:pt idx="309">
                  <c:v>-50.888976377952751</c:v>
                </c:pt>
                <c:pt idx="310">
                  <c:v>-51.053018372703413</c:v>
                </c:pt>
                <c:pt idx="311">
                  <c:v>-51.217060367454074</c:v>
                </c:pt>
                <c:pt idx="312">
                  <c:v>-51.381102362204722</c:v>
                </c:pt>
                <c:pt idx="313">
                  <c:v>-51.545144356955383</c:v>
                </c:pt>
                <c:pt idx="314">
                  <c:v>-51.709186351706037</c:v>
                </c:pt>
                <c:pt idx="315">
                  <c:v>-51.873228346456692</c:v>
                </c:pt>
                <c:pt idx="316">
                  <c:v>-52.037270341207353</c:v>
                </c:pt>
                <c:pt idx="317">
                  <c:v>-52.201312335958008</c:v>
                </c:pt>
                <c:pt idx="318">
                  <c:v>-52.365354330708662</c:v>
                </c:pt>
                <c:pt idx="319">
                  <c:v>-52.529396325459317</c:v>
                </c:pt>
                <c:pt idx="320">
                  <c:v>-52.693438320209971</c:v>
                </c:pt>
                <c:pt idx="321">
                  <c:v>-52.857480314960632</c:v>
                </c:pt>
                <c:pt idx="322">
                  <c:v>-53.021522309711294</c:v>
                </c:pt>
                <c:pt idx="323">
                  <c:v>-53.185564304461941</c:v>
                </c:pt>
                <c:pt idx="324">
                  <c:v>-53.349606299212596</c:v>
                </c:pt>
                <c:pt idx="325">
                  <c:v>-53.513648293963257</c:v>
                </c:pt>
                <c:pt idx="326">
                  <c:v>-53.677690288713912</c:v>
                </c:pt>
                <c:pt idx="327">
                  <c:v>-53.841732283464573</c:v>
                </c:pt>
                <c:pt idx="328">
                  <c:v>-54.00577427821522</c:v>
                </c:pt>
                <c:pt idx="329">
                  <c:v>-54.169816272965875</c:v>
                </c:pt>
                <c:pt idx="330">
                  <c:v>-54.333858267716536</c:v>
                </c:pt>
                <c:pt idx="331">
                  <c:v>-54.497900262467191</c:v>
                </c:pt>
                <c:pt idx="332">
                  <c:v>-54.661942257217852</c:v>
                </c:pt>
                <c:pt idx="333">
                  <c:v>-54.825984251968499</c:v>
                </c:pt>
                <c:pt idx="334">
                  <c:v>-54.990026246719161</c:v>
                </c:pt>
                <c:pt idx="335">
                  <c:v>-55.154068241469815</c:v>
                </c:pt>
                <c:pt idx="336">
                  <c:v>-55.318110236220477</c:v>
                </c:pt>
                <c:pt idx="337">
                  <c:v>-55.482152230971131</c:v>
                </c:pt>
                <c:pt idx="338">
                  <c:v>-55.646194225721779</c:v>
                </c:pt>
                <c:pt idx="339">
                  <c:v>-55.81023622047244</c:v>
                </c:pt>
                <c:pt idx="340">
                  <c:v>-55.974278215223094</c:v>
                </c:pt>
                <c:pt idx="341">
                  <c:v>-56.138320209973756</c:v>
                </c:pt>
                <c:pt idx="342">
                  <c:v>-56.302362204724417</c:v>
                </c:pt>
                <c:pt idx="343">
                  <c:v>-56.466404199475058</c:v>
                </c:pt>
                <c:pt idx="344">
                  <c:v>-56.630446194225719</c:v>
                </c:pt>
                <c:pt idx="345">
                  <c:v>-56.794488188976381</c:v>
                </c:pt>
                <c:pt idx="346">
                  <c:v>-56.958530183727035</c:v>
                </c:pt>
                <c:pt idx="347">
                  <c:v>-57.122572178477697</c:v>
                </c:pt>
                <c:pt idx="348">
                  <c:v>-57.286614173228344</c:v>
                </c:pt>
                <c:pt idx="349">
                  <c:v>-57.450656167978998</c:v>
                </c:pt>
                <c:pt idx="350">
                  <c:v>-57.61469816272966</c:v>
                </c:pt>
                <c:pt idx="351">
                  <c:v>-57.778740157480314</c:v>
                </c:pt>
                <c:pt idx="352">
                  <c:v>-57.942782152230976</c:v>
                </c:pt>
                <c:pt idx="353">
                  <c:v>-58.106824146981623</c:v>
                </c:pt>
                <c:pt idx="354">
                  <c:v>-58.270866141732284</c:v>
                </c:pt>
                <c:pt idx="355">
                  <c:v>-58.434908136482939</c:v>
                </c:pt>
                <c:pt idx="356">
                  <c:v>-58.5989501312336</c:v>
                </c:pt>
                <c:pt idx="357">
                  <c:v>-58.762992125984255</c:v>
                </c:pt>
                <c:pt idx="358">
                  <c:v>-58.927034120734902</c:v>
                </c:pt>
                <c:pt idx="359">
                  <c:v>-59.091076115485563</c:v>
                </c:pt>
                <c:pt idx="360">
                  <c:v>-59.255118110236218</c:v>
                </c:pt>
                <c:pt idx="361">
                  <c:v>-59.419160104986879</c:v>
                </c:pt>
                <c:pt idx="362">
                  <c:v>-59.583202099737534</c:v>
                </c:pt>
                <c:pt idx="363">
                  <c:v>-59.747244094488181</c:v>
                </c:pt>
                <c:pt idx="364">
                  <c:v>-59.911286089238843</c:v>
                </c:pt>
                <c:pt idx="365">
                  <c:v>-60.075328083989504</c:v>
                </c:pt>
                <c:pt idx="366">
                  <c:v>-60.239370078740158</c:v>
                </c:pt>
                <c:pt idx="367">
                  <c:v>-60.40341207349082</c:v>
                </c:pt>
                <c:pt idx="368">
                  <c:v>-60.567454068241467</c:v>
                </c:pt>
                <c:pt idx="369">
                  <c:v>-60.731496062992122</c:v>
                </c:pt>
                <c:pt idx="370">
                  <c:v>-60.895538057742783</c:v>
                </c:pt>
                <c:pt idx="371">
                  <c:v>-61.059580052493438</c:v>
                </c:pt>
                <c:pt idx="372">
                  <c:v>-61.223622047244099</c:v>
                </c:pt>
                <c:pt idx="373">
                  <c:v>-61.387664041994746</c:v>
                </c:pt>
                <c:pt idx="374">
                  <c:v>-61.551706036745401</c:v>
                </c:pt>
                <c:pt idx="375">
                  <c:v>-61.715748031496062</c:v>
                </c:pt>
                <c:pt idx="376">
                  <c:v>-61.879790026246724</c:v>
                </c:pt>
                <c:pt idx="377">
                  <c:v>-62.043832020997378</c:v>
                </c:pt>
                <c:pt idx="378">
                  <c:v>-62.207874015748025</c:v>
                </c:pt>
                <c:pt idx="379">
                  <c:v>-62.371916010498687</c:v>
                </c:pt>
                <c:pt idx="380">
                  <c:v>-62.535958005249341</c:v>
                </c:pt>
                <c:pt idx="381">
                  <c:v>-62.7</c:v>
                </c:pt>
                <c:pt idx="382">
                  <c:v>-62.864041994750657</c:v>
                </c:pt>
                <c:pt idx="383">
                  <c:v>-63.028083989501305</c:v>
                </c:pt>
                <c:pt idx="384">
                  <c:v>-63.192125984251966</c:v>
                </c:pt>
                <c:pt idx="385">
                  <c:v>-63.356167979002628</c:v>
                </c:pt>
                <c:pt idx="386">
                  <c:v>-63.520209973753282</c:v>
                </c:pt>
                <c:pt idx="387">
                  <c:v>-63.684251968503943</c:v>
                </c:pt>
                <c:pt idx="388">
                  <c:v>-63.848293963254591</c:v>
                </c:pt>
                <c:pt idx="389">
                  <c:v>-64.012335958005238</c:v>
                </c:pt>
                <c:pt idx="390">
                  <c:v>-64.1763779527559</c:v>
                </c:pt>
                <c:pt idx="391">
                  <c:v>-64.340419947506561</c:v>
                </c:pt>
                <c:pt idx="392">
                  <c:v>-64.504461942257223</c:v>
                </c:pt>
                <c:pt idx="393">
                  <c:v>-64.66850393700787</c:v>
                </c:pt>
                <c:pt idx="394">
                  <c:v>-64.832545931758531</c:v>
                </c:pt>
                <c:pt idx="395">
                  <c:v>-64.996587926509193</c:v>
                </c:pt>
                <c:pt idx="396">
                  <c:v>-65.16062992125984</c:v>
                </c:pt>
                <c:pt idx="397">
                  <c:v>-65.324671916010502</c:v>
                </c:pt>
                <c:pt idx="398">
                  <c:v>-65.488713910761149</c:v>
                </c:pt>
                <c:pt idx="399">
                  <c:v>-65.65275590551181</c:v>
                </c:pt>
                <c:pt idx="400">
                  <c:v>-65.816797900262472</c:v>
                </c:pt>
                <c:pt idx="401">
                  <c:v>-65.980839895013119</c:v>
                </c:pt>
                <c:pt idx="402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63-433D-912B-0262B16FD9D2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4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2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863-433D-912B-0262B16FD9D2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4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2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863-433D-912B-0262B16FD9D2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4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2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863-433D-912B-0262B16FD9D2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4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2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863-433D-912B-0262B16FD9D2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4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2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863-433D-912B-0262B16FD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5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25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1.1808470175744805</c:v>
                </c:pt>
                <c:pt idx="2">
                  <c:v>0.35</c:v>
                </c:pt>
                <c:pt idx="3">
                  <c:v>3.4862948401791769</c:v>
                </c:pt>
                <c:pt idx="4">
                  <c:v>1.7172560576292146</c:v>
                </c:pt>
                <c:pt idx="5">
                  <c:v>1.2384609916345983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6.5924104219080473</c:v>
                </c:pt>
                <c:pt idx="10">
                  <c:v>4.8902213321072647</c:v>
                </c:pt>
                <c:pt idx="11">
                  <c:v>1.6916650605615871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1.1334267868013519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1.4932998042585224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6.713896741602408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1.5084652860017813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1.1115643956411643</c:v>
                </c:pt>
                <c:pt idx="84">
                  <c:v>1.434098377170026</c:v>
                </c:pt>
                <c:pt idx="85">
                  <c:v>0.35</c:v>
                </c:pt>
                <c:pt idx="86">
                  <c:v>4.8192160515783105</c:v>
                </c:pt>
                <c:pt idx="87">
                  <c:v>16.679091727308048</c:v>
                </c:pt>
                <c:pt idx="88">
                  <c:v>3.1608587331823683</c:v>
                </c:pt>
                <c:pt idx="89">
                  <c:v>28.714481879926073</c:v>
                </c:pt>
                <c:pt idx="90">
                  <c:v>16.716679036173982</c:v>
                </c:pt>
                <c:pt idx="91">
                  <c:v>8.3752005854113829</c:v>
                </c:pt>
                <c:pt idx="92">
                  <c:v>2.7917211143070571</c:v>
                </c:pt>
                <c:pt idx="93">
                  <c:v>2.798947892299918</c:v>
                </c:pt>
                <c:pt idx="94">
                  <c:v>3.3967740265892776</c:v>
                </c:pt>
                <c:pt idx="95">
                  <c:v>2.2838192488088791</c:v>
                </c:pt>
                <c:pt idx="96">
                  <c:v>1.8631710849967562</c:v>
                </c:pt>
                <c:pt idx="97">
                  <c:v>2.4307064202520463</c:v>
                </c:pt>
                <c:pt idx="98">
                  <c:v>2.1100910518051617</c:v>
                </c:pt>
                <c:pt idx="99">
                  <c:v>2.1418196219544794</c:v>
                </c:pt>
                <c:pt idx="100">
                  <c:v>2.4290494239791083</c:v>
                </c:pt>
                <c:pt idx="101">
                  <c:v>2.2065024706136418</c:v>
                </c:pt>
                <c:pt idx="102">
                  <c:v>2.5332891970519738</c:v>
                </c:pt>
                <c:pt idx="103">
                  <c:v>1.6952998480280006</c:v>
                </c:pt>
                <c:pt idx="104">
                  <c:v>2.2643041453929431</c:v>
                </c:pt>
                <c:pt idx="105">
                  <c:v>2.5123117002471829</c:v>
                </c:pt>
                <c:pt idx="106">
                  <c:v>2.6003252911005901</c:v>
                </c:pt>
                <c:pt idx="107">
                  <c:v>2.1859950913825896</c:v>
                </c:pt>
                <c:pt idx="108">
                  <c:v>2.3669990114440869</c:v>
                </c:pt>
                <c:pt idx="109">
                  <c:v>2.4950173463841874</c:v>
                </c:pt>
                <c:pt idx="110">
                  <c:v>2.2957964645768256</c:v>
                </c:pt>
                <c:pt idx="111">
                  <c:v>2.0461755237534254</c:v>
                </c:pt>
                <c:pt idx="112">
                  <c:v>2.0838387750848715</c:v>
                </c:pt>
                <c:pt idx="113">
                  <c:v>4.1065847610970252</c:v>
                </c:pt>
                <c:pt idx="114">
                  <c:v>2.075650251074816</c:v>
                </c:pt>
                <c:pt idx="115">
                  <c:v>3.5645020147717013</c:v>
                </c:pt>
                <c:pt idx="116">
                  <c:v>3.3557545747929933</c:v>
                </c:pt>
                <c:pt idx="117">
                  <c:v>2.9059264290782476</c:v>
                </c:pt>
                <c:pt idx="118">
                  <c:v>2.4322266075129884</c:v>
                </c:pt>
                <c:pt idx="119">
                  <c:v>2.4239644234635889</c:v>
                </c:pt>
                <c:pt idx="120">
                  <c:v>2.599108078155187</c:v>
                </c:pt>
                <c:pt idx="121">
                  <c:v>2.3503041983398498</c:v>
                </c:pt>
                <c:pt idx="122">
                  <c:v>2.1804163338853941</c:v>
                </c:pt>
                <c:pt idx="123">
                  <c:v>1.241316095940969</c:v>
                </c:pt>
                <c:pt idx="124">
                  <c:v>6.9517734319732245</c:v>
                </c:pt>
                <c:pt idx="125">
                  <c:v>3.8838282883922473</c:v>
                </c:pt>
                <c:pt idx="126">
                  <c:v>3.7164706319713914</c:v>
                </c:pt>
                <c:pt idx="127">
                  <c:v>3.4573948938035848</c:v>
                </c:pt>
                <c:pt idx="128">
                  <c:v>3.8125771517890987</c:v>
                </c:pt>
                <c:pt idx="129">
                  <c:v>3.7688104205541038</c:v>
                </c:pt>
                <c:pt idx="130">
                  <c:v>3.46960857403245</c:v>
                </c:pt>
                <c:pt idx="131">
                  <c:v>3.6209834458808285</c:v>
                </c:pt>
                <c:pt idx="132">
                  <c:v>3.7971939870760387</c:v>
                </c:pt>
                <c:pt idx="133">
                  <c:v>3.6832806843371659</c:v>
                </c:pt>
                <c:pt idx="134">
                  <c:v>3.3380790782694647</c:v>
                </c:pt>
                <c:pt idx="135">
                  <c:v>3.1894615851173422</c:v>
                </c:pt>
                <c:pt idx="136">
                  <c:v>3.1508591961775254</c:v>
                </c:pt>
                <c:pt idx="137">
                  <c:v>3.075383289822788</c:v>
                </c:pt>
                <c:pt idx="138">
                  <c:v>3.6309635738676986</c:v>
                </c:pt>
                <c:pt idx="139">
                  <c:v>3.4407046681053011</c:v>
                </c:pt>
                <c:pt idx="140">
                  <c:v>4.8886347995626576</c:v>
                </c:pt>
                <c:pt idx="141">
                  <c:v>3.4927783831406947</c:v>
                </c:pt>
                <c:pt idx="142">
                  <c:v>4.0041872870393327</c:v>
                </c:pt>
                <c:pt idx="143">
                  <c:v>3.7797493143757923</c:v>
                </c:pt>
                <c:pt idx="144">
                  <c:v>3.4520884340308076</c:v>
                </c:pt>
                <c:pt idx="145">
                  <c:v>11.041616860491903</c:v>
                </c:pt>
                <c:pt idx="146">
                  <c:v>8.4972286067300207</c:v>
                </c:pt>
                <c:pt idx="147">
                  <c:v>5.7986853487271848</c:v>
                </c:pt>
                <c:pt idx="148">
                  <c:v>6.7413298287162462</c:v>
                </c:pt>
                <c:pt idx="149">
                  <c:v>4.9321118493824034</c:v>
                </c:pt>
                <c:pt idx="150">
                  <c:v>4.7426089972700955</c:v>
                </c:pt>
                <c:pt idx="151">
                  <c:v>4.191036520582637</c:v>
                </c:pt>
                <c:pt idx="152">
                  <c:v>4.1092925494093375</c:v>
                </c:pt>
                <c:pt idx="153">
                  <c:v>3.4058853051041549</c:v>
                </c:pt>
                <c:pt idx="154">
                  <c:v>3.5327625930219182</c:v>
                </c:pt>
                <c:pt idx="155">
                  <c:v>3.4187885016233497</c:v>
                </c:pt>
                <c:pt idx="156">
                  <c:v>3.5564734888484182</c:v>
                </c:pt>
                <c:pt idx="157">
                  <c:v>3.9754676884903577</c:v>
                </c:pt>
                <c:pt idx="158">
                  <c:v>3.5111951486253199</c:v>
                </c:pt>
                <c:pt idx="159">
                  <c:v>3.3207269847746046</c:v>
                </c:pt>
                <c:pt idx="160">
                  <c:v>2.9954389706823972</c:v>
                </c:pt>
                <c:pt idx="161">
                  <c:v>3.0001792642523966</c:v>
                </c:pt>
                <c:pt idx="162">
                  <c:v>3.075978976945434</c:v>
                </c:pt>
                <c:pt idx="163">
                  <c:v>3.3568868369509053</c:v>
                </c:pt>
                <c:pt idx="164">
                  <c:v>3.0513895776489495</c:v>
                </c:pt>
                <c:pt idx="165">
                  <c:v>4.4426450294030548</c:v>
                </c:pt>
                <c:pt idx="166">
                  <c:v>4.8972064083062907</c:v>
                </c:pt>
                <c:pt idx="167">
                  <c:v>3.5591230963116285</c:v>
                </c:pt>
                <c:pt idx="168">
                  <c:v>3.6254355817836501</c:v>
                </c:pt>
                <c:pt idx="169">
                  <c:v>3.688334781625926</c:v>
                </c:pt>
                <c:pt idx="170">
                  <c:v>3.4350775002466309</c:v>
                </c:pt>
                <c:pt idx="171">
                  <c:v>3.0345189897516551</c:v>
                </c:pt>
                <c:pt idx="172">
                  <c:v>2.811743054641819</c:v>
                </c:pt>
                <c:pt idx="173">
                  <c:v>2.7434265018097896</c:v>
                </c:pt>
                <c:pt idx="174">
                  <c:v>2.9869714146258621</c:v>
                </c:pt>
                <c:pt idx="175">
                  <c:v>2.737373641907471</c:v>
                </c:pt>
                <c:pt idx="176">
                  <c:v>2.8192330456783301</c:v>
                </c:pt>
                <c:pt idx="177">
                  <c:v>2.607624848351231</c:v>
                </c:pt>
                <c:pt idx="178">
                  <c:v>2.7994755357836296</c:v>
                </c:pt>
                <c:pt idx="179">
                  <c:v>2.8664290238887906</c:v>
                </c:pt>
                <c:pt idx="180">
                  <c:v>2.851130470494331</c:v>
                </c:pt>
                <c:pt idx="181">
                  <c:v>2.6735601701103082</c:v>
                </c:pt>
                <c:pt idx="182">
                  <c:v>2.6812969210488529</c:v>
                </c:pt>
                <c:pt idx="183">
                  <c:v>2.751852062157309</c:v>
                </c:pt>
                <c:pt idx="184">
                  <c:v>3.1487839131666293</c:v>
                </c:pt>
                <c:pt idx="185">
                  <c:v>3.5066582456510709</c:v>
                </c:pt>
                <c:pt idx="186">
                  <c:v>3.2064320679715008</c:v>
                </c:pt>
                <c:pt idx="187">
                  <c:v>2.834730726188138</c:v>
                </c:pt>
                <c:pt idx="188">
                  <c:v>2.7274884095961975</c:v>
                </c:pt>
                <c:pt idx="189">
                  <c:v>2.7260810804082078</c:v>
                </c:pt>
                <c:pt idx="190">
                  <c:v>2.6580741594769983</c:v>
                </c:pt>
                <c:pt idx="191">
                  <c:v>2.7835957206716588</c:v>
                </c:pt>
                <c:pt idx="192">
                  <c:v>2.6819307733001585</c:v>
                </c:pt>
                <c:pt idx="193">
                  <c:v>2.5357570961378029</c:v>
                </c:pt>
                <c:pt idx="194">
                  <c:v>2.6709346228776698</c:v>
                </c:pt>
                <c:pt idx="195">
                  <c:v>2.7385334837747619</c:v>
                </c:pt>
                <c:pt idx="196">
                  <c:v>2.8011047702080307</c:v>
                </c:pt>
                <c:pt idx="197">
                  <c:v>2.5929902658852635</c:v>
                </c:pt>
                <c:pt idx="198">
                  <c:v>2.4517963946783281</c:v>
                </c:pt>
                <c:pt idx="199">
                  <c:v>2.6370555933068336</c:v>
                </c:pt>
                <c:pt idx="200">
                  <c:v>2.7585329969022361</c:v>
                </c:pt>
                <c:pt idx="201">
                  <c:v>2.5320173717364596</c:v>
                </c:pt>
                <c:pt idx="202">
                  <c:v>2.6685883429330444</c:v>
                </c:pt>
                <c:pt idx="203">
                  <c:v>2.8736566510331123</c:v>
                </c:pt>
                <c:pt idx="204">
                  <c:v>2.8431957236232122</c:v>
                </c:pt>
                <c:pt idx="205">
                  <c:v>2.721116861818949</c:v>
                </c:pt>
                <c:pt idx="206">
                  <c:v>2.8247650361093033</c:v>
                </c:pt>
                <c:pt idx="207">
                  <c:v>2.739800061144658</c:v>
                </c:pt>
                <c:pt idx="208">
                  <c:v>2.6630390272108646</c:v>
                </c:pt>
                <c:pt idx="209">
                  <c:v>2.7255911128523715</c:v>
                </c:pt>
                <c:pt idx="210">
                  <c:v>2.6841139778885159</c:v>
                </c:pt>
                <c:pt idx="211">
                  <c:v>2.5976967282903898</c:v>
                </c:pt>
                <c:pt idx="212">
                  <c:v>2.5081362850548268</c:v>
                </c:pt>
                <c:pt idx="213">
                  <c:v>2.5306051401472667</c:v>
                </c:pt>
                <c:pt idx="214">
                  <c:v>2.6260060574013697</c:v>
                </c:pt>
                <c:pt idx="215">
                  <c:v>2.7131665290435314</c:v>
                </c:pt>
                <c:pt idx="216">
                  <c:v>2.7936750537155892</c:v>
                </c:pt>
                <c:pt idx="217">
                  <c:v>2.6666471199930308</c:v>
                </c:pt>
                <c:pt idx="218">
                  <c:v>2.7188119719209172</c:v>
                </c:pt>
                <c:pt idx="219">
                  <c:v>2.7455553726547248</c:v>
                </c:pt>
                <c:pt idx="220">
                  <c:v>2.8082326351229243</c:v>
                </c:pt>
                <c:pt idx="221">
                  <c:v>2.7500348912987471</c:v>
                </c:pt>
                <c:pt idx="222">
                  <c:v>3.0374866049048816</c:v>
                </c:pt>
                <c:pt idx="223">
                  <c:v>3.1543858770755939</c:v>
                </c:pt>
                <c:pt idx="224">
                  <c:v>3.1611001908743566</c:v>
                </c:pt>
                <c:pt idx="225">
                  <c:v>3.2394763396645425</c:v>
                </c:pt>
                <c:pt idx="226">
                  <c:v>3.2017958972212108</c:v>
                </c:pt>
                <c:pt idx="227">
                  <c:v>3.0300374449003415</c:v>
                </c:pt>
                <c:pt idx="228">
                  <c:v>3.0206022572759754</c:v>
                </c:pt>
                <c:pt idx="229">
                  <c:v>3.0487584287555634</c:v>
                </c:pt>
                <c:pt idx="230">
                  <c:v>3.0934856902635479</c:v>
                </c:pt>
                <c:pt idx="231">
                  <c:v>3.163268526791378</c:v>
                </c:pt>
                <c:pt idx="232">
                  <c:v>3.0315673829879413</c:v>
                </c:pt>
                <c:pt idx="233">
                  <c:v>3.046849772383474</c:v>
                </c:pt>
                <c:pt idx="234">
                  <c:v>6.2643084353473455</c:v>
                </c:pt>
                <c:pt idx="235">
                  <c:v>3.0186819072412359</c:v>
                </c:pt>
                <c:pt idx="236">
                  <c:v>4.6359014245792087</c:v>
                </c:pt>
                <c:pt idx="237">
                  <c:v>5.0220525546261747</c:v>
                </c:pt>
                <c:pt idx="238">
                  <c:v>5.0856788963890232</c:v>
                </c:pt>
                <c:pt idx="239">
                  <c:v>4.9847520913423846</c:v>
                </c:pt>
                <c:pt idx="240">
                  <c:v>4.862450756821433</c:v>
                </c:pt>
                <c:pt idx="241">
                  <c:v>5.0284054685779003</c:v>
                </c:pt>
                <c:pt idx="242">
                  <c:v>4.6670118103008811</c:v>
                </c:pt>
                <c:pt idx="243">
                  <c:v>4.1619076616690514</c:v>
                </c:pt>
                <c:pt idx="244">
                  <c:v>3.8784072289051776</c:v>
                </c:pt>
                <c:pt idx="245">
                  <c:v>3.941790222728168</c:v>
                </c:pt>
                <c:pt idx="246">
                  <c:v>3.6113747260979299</c:v>
                </c:pt>
                <c:pt idx="247">
                  <c:v>3.6712499532850855</c:v>
                </c:pt>
                <c:pt idx="248">
                  <c:v>3.7738476499559299</c:v>
                </c:pt>
                <c:pt idx="249">
                  <c:v>3.6838620415594798</c:v>
                </c:pt>
                <c:pt idx="250">
                  <c:v>3.5733189110833465</c:v>
                </c:pt>
                <c:pt idx="251">
                  <c:v>3.6348598965934071</c:v>
                </c:pt>
                <c:pt idx="252">
                  <c:v>3.6837259613200111</c:v>
                </c:pt>
                <c:pt idx="253">
                  <c:v>3.8438377225167826</c:v>
                </c:pt>
                <c:pt idx="254">
                  <c:v>3.8856300694122572</c:v>
                </c:pt>
                <c:pt idx="255">
                  <c:v>3.9195007432503579</c:v>
                </c:pt>
                <c:pt idx="256">
                  <c:v>3.8590908262379209</c:v>
                </c:pt>
                <c:pt idx="257">
                  <c:v>3.9131323681503769</c:v>
                </c:pt>
                <c:pt idx="258">
                  <c:v>3.9819810464956151</c:v>
                </c:pt>
                <c:pt idx="259">
                  <c:v>4.1398094263913787</c:v>
                </c:pt>
                <c:pt idx="260">
                  <c:v>4.2221296347018917</c:v>
                </c:pt>
                <c:pt idx="261">
                  <c:v>4.1617406513031758</c:v>
                </c:pt>
                <c:pt idx="262">
                  <c:v>4.146605032197396</c:v>
                </c:pt>
                <c:pt idx="263">
                  <c:v>4.147143748568813</c:v>
                </c:pt>
                <c:pt idx="264">
                  <c:v>4.1264503124690375</c:v>
                </c:pt>
                <c:pt idx="265">
                  <c:v>4.1945338410543016</c:v>
                </c:pt>
                <c:pt idx="266">
                  <c:v>4.1418125574084712</c:v>
                </c:pt>
                <c:pt idx="267">
                  <c:v>4.3118506375642429</c:v>
                </c:pt>
                <c:pt idx="268">
                  <c:v>4.7107022704973005</c:v>
                </c:pt>
                <c:pt idx="269">
                  <c:v>4.3601134606625465</c:v>
                </c:pt>
                <c:pt idx="270">
                  <c:v>4.467979717105182</c:v>
                </c:pt>
                <c:pt idx="271">
                  <c:v>4.6136010134511611</c:v>
                </c:pt>
                <c:pt idx="272">
                  <c:v>4.6478308461062072</c:v>
                </c:pt>
                <c:pt idx="273">
                  <c:v>4.4620277100182317</c:v>
                </c:pt>
                <c:pt idx="274">
                  <c:v>4.1934618001141057</c:v>
                </c:pt>
                <c:pt idx="275">
                  <c:v>4.5284647309048598</c:v>
                </c:pt>
                <c:pt idx="276">
                  <c:v>4.2681019814574856</c:v>
                </c:pt>
                <c:pt idx="277">
                  <c:v>4.6895127019608376</c:v>
                </c:pt>
                <c:pt idx="278">
                  <c:v>4.9024052373834941</c:v>
                </c:pt>
                <c:pt idx="279">
                  <c:v>4.9673252751204995</c:v>
                </c:pt>
                <c:pt idx="280">
                  <c:v>4.9820953054999375</c:v>
                </c:pt>
                <c:pt idx="281">
                  <c:v>4.8555512931221845</c:v>
                </c:pt>
                <c:pt idx="282">
                  <c:v>4.7747200471480138</c:v>
                </c:pt>
                <c:pt idx="283">
                  <c:v>4.5485007834969888</c:v>
                </c:pt>
                <c:pt idx="284">
                  <c:v>4.4459386418758751</c:v>
                </c:pt>
                <c:pt idx="285">
                  <c:v>4.4288279949771434</c:v>
                </c:pt>
                <c:pt idx="286">
                  <c:v>4.5752792971447889</c:v>
                </c:pt>
                <c:pt idx="287">
                  <c:v>4.5713790031756592</c:v>
                </c:pt>
                <c:pt idx="288">
                  <c:v>4.5553123202335914</c:v>
                </c:pt>
                <c:pt idx="289">
                  <c:v>4.9342857246456848</c:v>
                </c:pt>
                <c:pt idx="290">
                  <c:v>4.9742927849545584</c:v>
                </c:pt>
                <c:pt idx="291">
                  <c:v>4.6821791448200187</c:v>
                </c:pt>
                <c:pt idx="292">
                  <c:v>5.6102937220250197</c:v>
                </c:pt>
                <c:pt idx="293">
                  <c:v>5.3482982541021116</c:v>
                </c:pt>
                <c:pt idx="294">
                  <c:v>5.1383164898346738</c:v>
                </c:pt>
                <c:pt idx="295">
                  <c:v>6.8152346777846446</c:v>
                </c:pt>
                <c:pt idx="296">
                  <c:v>8.1241911572399328</c:v>
                </c:pt>
                <c:pt idx="297">
                  <c:v>6.2624746790965879</c:v>
                </c:pt>
                <c:pt idx="298">
                  <c:v>4.8925719852012879</c:v>
                </c:pt>
                <c:pt idx="299">
                  <c:v>7.4380554591767112</c:v>
                </c:pt>
                <c:pt idx="300">
                  <c:v>7.6742455898942659</c:v>
                </c:pt>
                <c:pt idx="301">
                  <c:v>8.4351747910417156</c:v>
                </c:pt>
                <c:pt idx="302">
                  <c:v>9.422273472427694</c:v>
                </c:pt>
                <c:pt idx="303">
                  <c:v>5.9945454025659082</c:v>
                </c:pt>
                <c:pt idx="304">
                  <c:v>4.5308093075922624</c:v>
                </c:pt>
                <c:pt idx="305">
                  <c:v>3.9975592547513346</c:v>
                </c:pt>
                <c:pt idx="306">
                  <c:v>3.5919450329736176</c:v>
                </c:pt>
                <c:pt idx="307">
                  <c:v>3.1834545230614673</c:v>
                </c:pt>
                <c:pt idx="308">
                  <c:v>3.0142960448702834</c:v>
                </c:pt>
                <c:pt idx="309">
                  <c:v>2.8752216793824155</c:v>
                </c:pt>
                <c:pt idx="310">
                  <c:v>3.3258489333233103</c:v>
                </c:pt>
                <c:pt idx="311">
                  <c:v>4.0797534565542364</c:v>
                </c:pt>
                <c:pt idx="312">
                  <c:v>4.001029026626723</c:v>
                </c:pt>
                <c:pt idx="313">
                  <c:v>4.0362873163613271</c:v>
                </c:pt>
                <c:pt idx="314">
                  <c:v>4.0515054572809097</c:v>
                </c:pt>
                <c:pt idx="315">
                  <c:v>4.3480578186673684</c:v>
                </c:pt>
                <c:pt idx="316">
                  <c:v>5.4500578083644804</c:v>
                </c:pt>
                <c:pt idx="317">
                  <c:v>4.5591733944938735</c:v>
                </c:pt>
                <c:pt idx="318">
                  <c:v>3.5703311536102316</c:v>
                </c:pt>
                <c:pt idx="319">
                  <c:v>3.2002403880119505</c:v>
                </c:pt>
                <c:pt idx="320">
                  <c:v>2.9510567052272592</c:v>
                </c:pt>
                <c:pt idx="321">
                  <c:v>3.5204585484208084</c:v>
                </c:pt>
                <c:pt idx="322">
                  <c:v>4.8146572190237</c:v>
                </c:pt>
                <c:pt idx="323">
                  <c:v>5.7086788261985113</c:v>
                </c:pt>
                <c:pt idx="324">
                  <c:v>4.54071092177902</c:v>
                </c:pt>
                <c:pt idx="325">
                  <c:v>3.5803792270494732</c:v>
                </c:pt>
                <c:pt idx="326">
                  <c:v>3.2392150258208847</c:v>
                </c:pt>
                <c:pt idx="327">
                  <c:v>3.6039717511283023</c:v>
                </c:pt>
                <c:pt idx="328">
                  <c:v>2.7804072647520295</c:v>
                </c:pt>
                <c:pt idx="329">
                  <c:v>5.920658162434302</c:v>
                </c:pt>
                <c:pt idx="330">
                  <c:v>6.7691870437241786</c:v>
                </c:pt>
                <c:pt idx="331">
                  <c:v>6.8528747605817095</c:v>
                </c:pt>
                <c:pt idx="332">
                  <c:v>5.697628879626258</c:v>
                </c:pt>
                <c:pt idx="333">
                  <c:v>5.4803226181272535</c:v>
                </c:pt>
                <c:pt idx="334">
                  <c:v>5.0388809328243038</c:v>
                </c:pt>
                <c:pt idx="335">
                  <c:v>5.8615025567001986</c:v>
                </c:pt>
                <c:pt idx="336">
                  <c:v>4.9289182865360157</c:v>
                </c:pt>
                <c:pt idx="337">
                  <c:v>4.865593141077861</c:v>
                </c:pt>
                <c:pt idx="338">
                  <c:v>4.745523726457721</c:v>
                </c:pt>
                <c:pt idx="339">
                  <c:v>3.7295771757883709</c:v>
                </c:pt>
                <c:pt idx="340">
                  <c:v>2.7375654793133704</c:v>
                </c:pt>
                <c:pt idx="341">
                  <c:v>3.090248210149988</c:v>
                </c:pt>
                <c:pt idx="342">
                  <c:v>2.9205033921540604</c:v>
                </c:pt>
                <c:pt idx="343">
                  <c:v>2.3760748669369178</c:v>
                </c:pt>
                <c:pt idx="344">
                  <c:v>1.9757317883146304</c:v>
                </c:pt>
                <c:pt idx="345">
                  <c:v>2.4421660234033049</c:v>
                </c:pt>
                <c:pt idx="346">
                  <c:v>2.6622940183370853</c:v>
                </c:pt>
                <c:pt idx="347">
                  <c:v>5.0840114425340488</c:v>
                </c:pt>
                <c:pt idx="348">
                  <c:v>4.6069253066868416</c:v>
                </c:pt>
                <c:pt idx="349">
                  <c:v>3.6289672792871084</c:v>
                </c:pt>
                <c:pt idx="350">
                  <c:v>3.0247196651372712</c:v>
                </c:pt>
                <c:pt idx="351">
                  <c:v>2.9479973934802173</c:v>
                </c:pt>
                <c:pt idx="352">
                  <c:v>3.6577693938455873</c:v>
                </c:pt>
                <c:pt idx="353">
                  <c:v>2.4901705342147769</c:v>
                </c:pt>
                <c:pt idx="354">
                  <c:v>2.1378835674592755</c:v>
                </c:pt>
                <c:pt idx="355">
                  <c:v>2.305729827532415</c:v>
                </c:pt>
                <c:pt idx="356">
                  <c:v>5.8520534075277464</c:v>
                </c:pt>
                <c:pt idx="357">
                  <c:v>24.640129177189774</c:v>
                </c:pt>
                <c:pt idx="358">
                  <c:v>17.217990830806933</c:v>
                </c:pt>
                <c:pt idx="359">
                  <c:v>23.683654108992076</c:v>
                </c:pt>
                <c:pt idx="360">
                  <c:v>20.652263409830095</c:v>
                </c:pt>
                <c:pt idx="361">
                  <c:v>14.219504783092244</c:v>
                </c:pt>
                <c:pt idx="362">
                  <c:v>9.2131641513110392</c:v>
                </c:pt>
                <c:pt idx="363">
                  <c:v>3.4669041169647725</c:v>
                </c:pt>
                <c:pt idx="364">
                  <c:v>5.4489897885675092</c:v>
                </c:pt>
                <c:pt idx="365">
                  <c:v>8.0981831613492421</c:v>
                </c:pt>
                <c:pt idx="366">
                  <c:v>9.6883900301595549</c:v>
                </c:pt>
                <c:pt idx="367">
                  <c:v>6.4912287412862266</c:v>
                </c:pt>
                <c:pt idx="368">
                  <c:v>8.1495867050631396</c:v>
                </c:pt>
                <c:pt idx="369">
                  <c:v>9.042490279406735</c:v>
                </c:pt>
                <c:pt idx="370">
                  <c:v>8.2596352891447431</c:v>
                </c:pt>
                <c:pt idx="371">
                  <c:v>8.2676232141207251</c:v>
                </c:pt>
                <c:pt idx="372">
                  <c:v>8.7084786344491079</c:v>
                </c:pt>
                <c:pt idx="373">
                  <c:v>9.5868297666552937</c:v>
                </c:pt>
                <c:pt idx="374">
                  <c:v>8.7428024299910305</c:v>
                </c:pt>
                <c:pt idx="375">
                  <c:v>5.8007741891907667</c:v>
                </c:pt>
                <c:pt idx="376">
                  <c:v>5.3247586518841903</c:v>
                </c:pt>
                <c:pt idx="377">
                  <c:v>6.6430964320421833</c:v>
                </c:pt>
                <c:pt idx="378">
                  <c:v>7.9085322206784525</c:v>
                </c:pt>
                <c:pt idx="379">
                  <c:v>9.3663539058548473</c:v>
                </c:pt>
                <c:pt idx="380">
                  <c:v>9.8987927783055945</c:v>
                </c:pt>
                <c:pt idx="381">
                  <c:v>15.276951382383322</c:v>
                </c:pt>
                <c:pt idx="382">
                  <c:v>10.797523962095289</c:v>
                </c:pt>
                <c:pt idx="383">
                  <c:v>10.642348899011601</c:v>
                </c:pt>
                <c:pt idx="384">
                  <c:v>14.814642592294842</c:v>
                </c:pt>
                <c:pt idx="385">
                  <c:v>11.230433629430658</c:v>
                </c:pt>
                <c:pt idx="386">
                  <c:v>10.205198101738125</c:v>
                </c:pt>
                <c:pt idx="387">
                  <c:v>10.203005572936114</c:v>
                </c:pt>
                <c:pt idx="388">
                  <c:v>8.7288226371004001</c:v>
                </c:pt>
                <c:pt idx="389">
                  <c:v>8.1754817813677576</c:v>
                </c:pt>
                <c:pt idx="390">
                  <c:v>8.0845663325384933</c:v>
                </c:pt>
                <c:pt idx="391">
                  <c:v>9.4974851596785168</c:v>
                </c:pt>
                <c:pt idx="392">
                  <c:v>13.222795325592914</c:v>
                </c:pt>
                <c:pt idx="393">
                  <c:v>13.767463297865969</c:v>
                </c:pt>
                <c:pt idx="394">
                  <c:v>13.647154431948371</c:v>
                </c:pt>
                <c:pt idx="395">
                  <c:v>11.065292580308926</c:v>
                </c:pt>
                <c:pt idx="396">
                  <c:v>11.555018905648835</c:v>
                </c:pt>
                <c:pt idx="397">
                  <c:v>8.597662741695725</c:v>
                </c:pt>
                <c:pt idx="398">
                  <c:v>6.9912894016177276</c:v>
                </c:pt>
                <c:pt idx="399">
                  <c:v>7.9567415244769997</c:v>
                </c:pt>
                <c:pt idx="400">
                  <c:v>7.8839542502051749</c:v>
                </c:pt>
                <c:pt idx="401">
                  <c:v>8.4836651929837856</c:v>
                </c:pt>
                <c:pt idx="402">
                  <c:v>6.7658424500233831</c:v>
                </c:pt>
                <c:pt idx="403">
                  <c:v>4.5051221777870776</c:v>
                </c:pt>
                <c:pt idx="404">
                  <c:v>6.2238679170527664</c:v>
                </c:pt>
                <c:pt idx="405">
                  <c:v>7.9153184929243885</c:v>
                </c:pt>
                <c:pt idx="406">
                  <c:v>7.5003784521304819</c:v>
                </c:pt>
                <c:pt idx="407">
                  <c:v>6.8918812350670251</c:v>
                </c:pt>
                <c:pt idx="408">
                  <c:v>5.3292572000659391</c:v>
                </c:pt>
                <c:pt idx="409">
                  <c:v>6.3898668101104565</c:v>
                </c:pt>
                <c:pt idx="410">
                  <c:v>7.9332550149385828</c:v>
                </c:pt>
                <c:pt idx="411">
                  <c:v>6.6725645475752611</c:v>
                </c:pt>
                <c:pt idx="412">
                  <c:v>5.1231665705581779</c:v>
                </c:pt>
                <c:pt idx="413">
                  <c:v>5.0380109588363222</c:v>
                </c:pt>
                <c:pt idx="414">
                  <c:v>6.1706889049011195</c:v>
                </c:pt>
                <c:pt idx="415">
                  <c:v>6.1801525972500979</c:v>
                </c:pt>
                <c:pt idx="416">
                  <c:v>6.4266949636404682</c:v>
                </c:pt>
                <c:pt idx="417">
                  <c:v>4.9380913857208864</c:v>
                </c:pt>
                <c:pt idx="418">
                  <c:v>7.98122554597159</c:v>
                </c:pt>
                <c:pt idx="419">
                  <c:v>7.0476542517389529</c:v>
                </c:pt>
                <c:pt idx="420">
                  <c:v>4.9792369320595604</c:v>
                </c:pt>
                <c:pt idx="421">
                  <c:v>4.7477884862311033</c:v>
                </c:pt>
                <c:pt idx="422">
                  <c:v>5.5612172115957659</c:v>
                </c:pt>
                <c:pt idx="423">
                  <c:v>6.0980366093466092</c:v>
                </c:pt>
                <c:pt idx="424">
                  <c:v>5.4087015425476244</c:v>
                </c:pt>
                <c:pt idx="425">
                  <c:v>6.8323736894984535</c:v>
                </c:pt>
                <c:pt idx="426">
                  <c:v>5.1607983559658797</c:v>
                </c:pt>
                <c:pt idx="427">
                  <c:v>5.253327185594566</c:v>
                </c:pt>
                <c:pt idx="428">
                  <c:v>3.8915641789862052</c:v>
                </c:pt>
                <c:pt idx="429">
                  <c:v>4.4869273374011938</c:v>
                </c:pt>
                <c:pt idx="430">
                  <c:v>6.4705794861773143</c:v>
                </c:pt>
                <c:pt idx="431">
                  <c:v>7.8233323709957805</c:v>
                </c:pt>
                <c:pt idx="432">
                  <c:v>8.1984243747476064</c:v>
                </c:pt>
                <c:pt idx="433">
                  <c:v>11.449184233899251</c:v>
                </c:pt>
                <c:pt idx="434">
                  <c:v>13.131333404734558</c:v>
                </c:pt>
                <c:pt idx="435">
                  <c:v>13.118277603717882</c:v>
                </c:pt>
                <c:pt idx="436">
                  <c:v>8.6867875968314046</c:v>
                </c:pt>
                <c:pt idx="437">
                  <c:v>6.7889114217373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2C-4CF1-BD48-8549F3A138BC}"/>
            </c:ext>
          </c:extLst>
        </c:ser>
        <c:ser>
          <c:idx val="1"/>
          <c:order val="1"/>
          <c:tx>
            <c:strRef>
              <c:f>'025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25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0.645444453568459</c:v>
                </c:pt>
                <c:pt idx="2">
                  <c:v>1.8400000000000034</c:v>
                </c:pt>
                <c:pt idx="3">
                  <c:v>39.361941646439583</c:v>
                </c:pt>
                <c:pt idx="4">
                  <c:v>16.028344748441612</c:v>
                </c:pt>
                <c:pt idx="5">
                  <c:v>11.143516613968131</c:v>
                </c:pt>
                <c:pt idx="6">
                  <c:v>3.6856313955347986</c:v>
                </c:pt>
                <c:pt idx="7">
                  <c:v>1.8400000000000034</c:v>
                </c:pt>
                <c:pt idx="8">
                  <c:v>4.6527919345244158</c:v>
                </c:pt>
                <c:pt idx="9">
                  <c:v>52.957845742869331</c:v>
                </c:pt>
                <c:pt idx="10">
                  <c:v>47.527800777415784</c:v>
                </c:pt>
                <c:pt idx="11">
                  <c:v>15.726342188780265</c:v>
                </c:pt>
                <c:pt idx="12">
                  <c:v>4.0446776510422637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0.246808638608456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3.556645878798435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53.250761659705773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2.29061667927202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3.712574601755662</c:v>
                </c:pt>
                <c:pt idx="80">
                  <c:v>1.8400000000000034</c:v>
                </c:pt>
                <c:pt idx="81">
                  <c:v>3.0921370165716553</c:v>
                </c:pt>
                <c:pt idx="82">
                  <c:v>1.8400000000000034</c:v>
                </c:pt>
                <c:pt idx="83">
                  <c:v>10.066289836552613</c:v>
                </c:pt>
                <c:pt idx="84">
                  <c:v>12.962237923989491</c:v>
                </c:pt>
                <c:pt idx="85">
                  <c:v>1.8400000000000034</c:v>
                </c:pt>
                <c:pt idx="86">
                  <c:v>47.226925535040579</c:v>
                </c:pt>
                <c:pt idx="87">
                  <c:v>62.414161832463343</c:v>
                </c:pt>
                <c:pt idx="88">
                  <c:v>36.357072059593378</c:v>
                </c:pt>
                <c:pt idx="89">
                  <c:v>60.425461394346115</c:v>
                </c:pt>
                <c:pt idx="90">
                  <c:v>62.420946763365578</c:v>
                </c:pt>
                <c:pt idx="91">
                  <c:v>56.477800135253261</c:v>
                </c:pt>
                <c:pt idx="92">
                  <c:v>31.979979201281751</c:v>
                </c:pt>
                <c:pt idx="93">
                  <c:v>32.07751440799386</c:v>
                </c:pt>
                <c:pt idx="94">
                  <c:v>38.600070324185019</c:v>
                </c:pt>
                <c:pt idx="95">
                  <c:v>24.147231062427238</c:v>
                </c:pt>
                <c:pt idx="96">
                  <c:v>17.857863835299057</c:v>
                </c:pt>
                <c:pt idx="97">
                  <c:v>26.542096670757417</c:v>
                </c:pt>
                <c:pt idx="98">
                  <c:v>21.389042113010461</c:v>
                </c:pt>
                <c:pt idx="99">
                  <c:v>21.879695590324715</c:v>
                </c:pt>
                <c:pt idx="100">
                  <c:v>26.515228239863163</c:v>
                </c:pt>
                <c:pt idx="101">
                  <c:v>22.900304035845679</c:v>
                </c:pt>
                <c:pt idx="102">
                  <c:v>28.182891285808964</c:v>
                </c:pt>
                <c:pt idx="103">
                  <c:v>15.768908475353527</c:v>
                </c:pt>
                <c:pt idx="104">
                  <c:v>23.830462991421882</c:v>
                </c:pt>
                <c:pt idx="105">
                  <c:v>27.851743523875896</c:v>
                </c:pt>
                <c:pt idx="106">
                  <c:v>29.22135689230754</c:v>
                </c:pt>
                <c:pt idx="107">
                  <c:v>22.574057701032615</c:v>
                </c:pt>
                <c:pt idx="108">
                  <c:v>25.504565363082122</c:v>
                </c:pt>
                <c:pt idx="109">
                  <c:v>27.576824640349855</c:v>
                </c:pt>
                <c:pt idx="110">
                  <c:v>24.342128619167269</c:v>
                </c:pt>
                <c:pt idx="111">
                  <c:v>20.424027926376525</c:v>
                </c:pt>
                <c:pt idx="112">
                  <c:v>20.988730090441081</c:v>
                </c:pt>
                <c:pt idx="113">
                  <c:v>43.66340066725008</c:v>
                </c:pt>
                <c:pt idx="114">
                  <c:v>20.864970728833342</c:v>
                </c:pt>
                <c:pt idx="115">
                  <c:v>39.992841928800544</c:v>
                </c:pt>
                <c:pt idx="116">
                  <c:v>38.235713986436039</c:v>
                </c:pt>
                <c:pt idx="117">
                  <c:v>33.463630781745394</c:v>
                </c:pt>
                <c:pt idx="118">
                  <c:v>26.56673928147859</c:v>
                </c:pt>
                <c:pt idx="119">
                  <c:v>26.432723108043206</c:v>
                </c:pt>
                <c:pt idx="120">
                  <c:v>29.20279596241167</c:v>
                </c:pt>
                <c:pt idx="121">
                  <c:v>25.231810391368398</c:v>
                </c:pt>
                <c:pt idx="122">
                  <c:v>22.485709805712148</c:v>
                </c:pt>
                <c:pt idx="123">
                  <c:v>11.168608591632278</c:v>
                </c:pt>
                <c:pt idx="124">
                  <c:v>53.797893825059766</c:v>
                </c:pt>
                <c:pt idx="125">
                  <c:v>42.284867854780167</c:v>
                </c:pt>
                <c:pt idx="126">
                  <c:v>41.136123545736268</c:v>
                </c:pt>
                <c:pt idx="127">
                  <c:v>39.120798658376088</c:v>
                </c:pt>
                <c:pt idx="128">
                  <c:v>41.808790082718403</c:v>
                </c:pt>
                <c:pt idx="129">
                  <c:v>41.50697013435223</c:v>
                </c:pt>
                <c:pt idx="130">
                  <c:v>39.223255524185817</c:v>
                </c:pt>
                <c:pt idx="131">
                  <c:v>40.429909873516429</c:v>
                </c:pt>
                <c:pt idx="132">
                  <c:v>41.703543254999857</c:v>
                </c:pt>
                <c:pt idx="133">
                  <c:v>40.895123956759718</c:v>
                </c:pt>
                <c:pt idx="134">
                  <c:v>38.075593179283665</c:v>
                </c:pt>
                <c:pt idx="135">
                  <c:v>36.649198961341085</c:v>
                </c:pt>
                <c:pt idx="136">
                  <c:v>36.253514950806313</c:v>
                </c:pt>
                <c:pt idx="137">
                  <c:v>35.447045486517197</c:v>
                </c:pt>
                <c:pt idx="138">
                  <c:v>40.505600205269992</c:v>
                </c:pt>
                <c:pt idx="139">
                  <c:v>38.979477716825315</c:v>
                </c:pt>
                <c:pt idx="140">
                  <c:v>47.521166416440721</c:v>
                </c:pt>
                <c:pt idx="141">
                  <c:v>39.415432160985297</c:v>
                </c:pt>
                <c:pt idx="142">
                  <c:v>43.049176739388258</c:v>
                </c:pt>
                <c:pt idx="143">
                  <c:v>41.583098297956958</c:v>
                </c:pt>
                <c:pt idx="144">
                  <c:v>39.07603262199239</c:v>
                </c:pt>
                <c:pt idx="145">
                  <c:v>59.677326640845138</c:v>
                </c:pt>
                <c:pt idx="146">
                  <c:v>56.668612013764388</c:v>
                </c:pt>
                <c:pt idx="147">
                  <c:v>50.779899697121373</c:v>
                </c:pt>
                <c:pt idx="148">
                  <c:v>53.315608583613709</c:v>
                </c:pt>
                <c:pt idx="149">
                  <c:v>47.701547973674444</c:v>
                </c:pt>
                <c:pt idx="150">
                  <c:v>46.892939589120061</c:v>
                </c:pt>
                <c:pt idx="151">
                  <c:v>44.147251299691654</c:v>
                </c:pt>
                <c:pt idx="152">
                  <c:v>43.679223446344686</c:v>
                </c:pt>
                <c:pt idx="153">
                  <c:v>38.679662122466631</c:v>
                </c:pt>
                <c:pt idx="154">
                  <c:v>39.740511839940098</c:v>
                </c:pt>
                <c:pt idx="155">
                  <c:v>38.791564162510639</c:v>
                </c:pt>
                <c:pt idx="156">
                  <c:v>39.929482143679607</c:v>
                </c:pt>
                <c:pt idx="157">
                  <c:v>42.871124199146749</c:v>
                </c:pt>
                <c:pt idx="158">
                  <c:v>39.566180808324333</c:v>
                </c:pt>
                <c:pt idx="159">
                  <c:v>37.916524725483917</c:v>
                </c:pt>
                <c:pt idx="160">
                  <c:v>34.542435443143674</c:v>
                </c:pt>
                <c:pt idx="161">
                  <c:v>34.597585973750341</c:v>
                </c:pt>
                <c:pt idx="162">
                  <c:v>35.453586922262787</c:v>
                </c:pt>
                <c:pt idx="163">
                  <c:v>38.245906131813271</c:v>
                </c:pt>
                <c:pt idx="164">
                  <c:v>35.181155102853495</c:v>
                </c:pt>
                <c:pt idx="165">
                  <c:v>45.481126086689486</c:v>
                </c:pt>
                <c:pt idx="166">
                  <c:v>47.556962872894317</c:v>
                </c:pt>
                <c:pt idx="167">
                  <c:v>39.950427072830259</c:v>
                </c:pt>
                <c:pt idx="168">
                  <c:v>40.46373121786138</c:v>
                </c:pt>
                <c:pt idx="169">
                  <c:v>40.93212326209968</c:v>
                </c:pt>
                <c:pt idx="170">
                  <c:v>38.931485138518333</c:v>
                </c:pt>
                <c:pt idx="171">
                  <c:v>34.991352262584229</c:v>
                </c:pt>
                <c:pt idx="172">
                  <c:v>32.248986664826873</c:v>
                </c:pt>
                <c:pt idx="173">
                  <c:v>31.315478939351834</c:v>
                </c:pt>
                <c:pt idx="174">
                  <c:v>34.443434571345037</c:v>
                </c:pt>
                <c:pt idx="175">
                  <c:v>31.230645260980097</c:v>
                </c:pt>
                <c:pt idx="176">
                  <c:v>32.348641655764439</c:v>
                </c:pt>
                <c:pt idx="177">
                  <c:v>29.332421085096229</c:v>
                </c:pt>
                <c:pt idx="178">
                  <c:v>32.084616255945491</c:v>
                </c:pt>
                <c:pt idx="179">
                  <c:v>32.964381635745596</c:v>
                </c:pt>
                <c:pt idx="180">
                  <c:v>32.767091246956753</c:v>
                </c:pt>
                <c:pt idx="181">
                  <c:v>30.315662102760058</c:v>
                </c:pt>
                <c:pt idx="182">
                  <c:v>30.428568516760336</c:v>
                </c:pt>
                <c:pt idx="183">
                  <c:v>31.432994604201681</c:v>
                </c:pt>
                <c:pt idx="184">
                  <c:v>36.231928822125987</c:v>
                </c:pt>
                <c:pt idx="185">
                  <c:v>39.529207104919266</c:v>
                </c:pt>
                <c:pt idx="186">
                  <c:v>36.819711400891244</c:v>
                </c:pt>
                <c:pt idx="187">
                  <c:v>32.553151311281596</c:v>
                </c:pt>
                <c:pt idx="188">
                  <c:v>31.091362395562811</c:v>
                </c:pt>
                <c:pt idx="189">
                  <c:v>31.071459047282374</c:v>
                </c:pt>
                <c:pt idx="190">
                  <c:v>30.088073624922572</c:v>
                </c:pt>
                <c:pt idx="191">
                  <c:v>31.869724049780459</c:v>
                </c:pt>
                <c:pt idx="192">
                  <c:v>30.437794927635309</c:v>
                </c:pt>
                <c:pt idx="193">
                  <c:v>28.221670996008271</c:v>
                </c:pt>
                <c:pt idx="194">
                  <c:v>30.277224986181324</c:v>
                </c:pt>
                <c:pt idx="195">
                  <c:v>31.24692757389171</c:v>
                </c:pt>
                <c:pt idx="196">
                  <c:v>32.106528351782359</c:v>
                </c:pt>
                <c:pt idx="197">
                  <c:v>29.109332642786413</c:v>
                </c:pt>
                <c:pt idx="198">
                  <c:v>26.88327862042901</c:v>
                </c:pt>
                <c:pt idx="199">
                  <c:v>29.775843177987525</c:v>
                </c:pt>
                <c:pt idx="200">
                  <c:v>31.525702092446878</c:v>
                </c:pt>
                <c:pt idx="201">
                  <c:v>28.162891195350113</c:v>
                </c:pt>
                <c:pt idx="202">
                  <c:v>30.242824561944133</c:v>
                </c:pt>
                <c:pt idx="203">
                  <c:v>33.056825470909189</c:v>
                </c:pt>
                <c:pt idx="204">
                  <c:v>32.663896974218929</c:v>
                </c:pt>
                <c:pt idx="205">
                  <c:v>31.001104896907094</c:v>
                </c:pt>
                <c:pt idx="206">
                  <c:v>32.421903725293774</c:v>
                </c:pt>
                <c:pt idx="207">
                  <c:v>31.264693893650033</c:v>
                </c:pt>
                <c:pt idx="208">
                  <c:v>30.161268931706346</c:v>
                </c:pt>
                <c:pt idx="209">
                  <c:v>31.064525288894572</c:v>
                </c:pt>
                <c:pt idx="210">
                  <c:v>30.469546246915783</c:v>
                </c:pt>
                <c:pt idx="211">
                  <c:v>29.1812602083575</c:v>
                </c:pt>
                <c:pt idx="212">
                  <c:v>27.785520928827808</c:v>
                </c:pt>
                <c:pt idx="213">
                  <c:v>28.140671222989397</c:v>
                </c:pt>
                <c:pt idx="214">
                  <c:v>29.610199820756634</c:v>
                </c:pt>
                <c:pt idx="215">
                  <c:v>30.887955028719063</c:v>
                </c:pt>
                <c:pt idx="216">
                  <c:v>32.006399169303023</c:v>
                </c:pt>
                <c:pt idx="217">
                  <c:v>30.214326183867016</c:v>
                </c:pt>
                <c:pt idx="218">
                  <c:v>30.968361690391291</c:v>
                </c:pt>
                <c:pt idx="219">
                  <c:v>31.345234390682677</c:v>
                </c:pt>
                <c:pt idx="220">
                  <c:v>32.20209703541282</c:v>
                </c:pt>
                <c:pt idx="221">
                  <c:v>31.407706035478668</c:v>
                </c:pt>
                <c:pt idx="222">
                  <c:v>35.024911862211113</c:v>
                </c:pt>
                <c:pt idx="223">
                  <c:v>36.290123492571766</c:v>
                </c:pt>
                <c:pt idx="224">
                  <c:v>36.359563393953884</c:v>
                </c:pt>
                <c:pt idx="225">
                  <c:v>37.145882190654959</c:v>
                </c:pt>
                <c:pt idx="226">
                  <c:v>36.773333950015946</c:v>
                </c:pt>
                <c:pt idx="227">
                  <c:v>34.940531870341545</c:v>
                </c:pt>
                <c:pt idx="228">
                  <c:v>34.832982821165743</c:v>
                </c:pt>
                <c:pt idx="229">
                  <c:v>35.151709349713627</c:v>
                </c:pt>
                <c:pt idx="230">
                  <c:v>35.644557329133619</c:v>
                </c:pt>
                <c:pt idx="231">
                  <c:v>36.38191659048659</c:v>
                </c:pt>
                <c:pt idx="232">
                  <c:v>34.957900274475307</c:v>
                </c:pt>
                <c:pt idx="233">
                  <c:v>35.130313209887319</c:v>
                </c:pt>
                <c:pt idx="234">
                  <c:v>52.116750559014669</c:v>
                </c:pt>
                <c:pt idx="235">
                  <c:v>34.811000756981542</c:v>
                </c:pt>
                <c:pt idx="236">
                  <c:v>46.410536768960277</c:v>
                </c:pt>
                <c:pt idx="237">
                  <c:v>48.065573930036066</c:v>
                </c:pt>
                <c:pt idx="238">
                  <c:v>48.315966740933717</c:v>
                </c:pt>
                <c:pt idx="239">
                  <c:v>47.9160671420331</c:v>
                </c:pt>
                <c:pt idx="240">
                  <c:v>47.411095527647575</c:v>
                </c:pt>
                <c:pt idx="241">
                  <c:v>48.090835055321989</c:v>
                </c:pt>
                <c:pt idx="242">
                  <c:v>46.553320834295931</c:v>
                </c:pt>
                <c:pt idx="243">
                  <c:v>43.982578724958273</c:v>
                </c:pt>
                <c:pt idx="244">
                  <c:v>42.249288049100173</c:v>
                </c:pt>
                <c:pt idx="245">
                  <c:v>42.658944282127322</c:v>
                </c:pt>
                <c:pt idx="246">
                  <c:v>40.356606878181886</c:v>
                </c:pt>
                <c:pt idx="247">
                  <c:v>40.806610221534946</c:v>
                </c:pt>
                <c:pt idx="248">
                  <c:v>41.5420842953895</c:v>
                </c:pt>
                <c:pt idx="249">
                  <c:v>40.899385426434165</c:v>
                </c:pt>
                <c:pt idx="250">
                  <c:v>40.062063897675444</c:v>
                </c:pt>
                <c:pt idx="251">
                  <c:v>40.535027961034451</c:v>
                </c:pt>
                <c:pt idx="252">
                  <c:v>40.898388059521054</c:v>
                </c:pt>
                <c:pt idx="253">
                  <c:v>42.019937498623079</c:v>
                </c:pt>
                <c:pt idx="254">
                  <c:v>42.296670537762509</c:v>
                </c:pt>
                <c:pt idx="255">
                  <c:v>42.516446811761192</c:v>
                </c:pt>
                <c:pt idx="256">
                  <c:v>42.121662720505498</c:v>
                </c:pt>
                <c:pt idx="257">
                  <c:v>42.475425400435931</c:v>
                </c:pt>
                <c:pt idx="258">
                  <c:v>42.911735452078808</c:v>
                </c:pt>
                <c:pt idx="259">
                  <c:v>43.856110359850511</c:v>
                </c:pt>
                <c:pt idx="260">
                  <c:v>44.320537230370611</c:v>
                </c:pt>
                <c:pt idx="261">
                  <c:v>43.981627953219729</c:v>
                </c:pt>
                <c:pt idx="262">
                  <c:v>43.895145088476369</c:v>
                </c:pt>
                <c:pt idx="263">
                  <c:v>43.898234063655984</c:v>
                </c:pt>
                <c:pt idx="264">
                  <c:v>43.778998931358792</c:v>
                </c:pt>
                <c:pt idx="265">
                  <c:v>44.166869526918141</c:v>
                </c:pt>
                <c:pt idx="266">
                  <c:v>43.867629888177582</c:v>
                </c:pt>
                <c:pt idx="267">
                  <c:v>44.80673333813796</c:v>
                </c:pt>
                <c:pt idx="268">
                  <c:v>46.750845822943212</c:v>
                </c:pt>
                <c:pt idx="269">
                  <c:v>45.060156245920979</c:v>
                </c:pt>
                <c:pt idx="270">
                  <c:v>45.607339122161946</c:v>
                </c:pt>
                <c:pt idx="271">
                  <c:v>46.30706933305072</c:v>
                </c:pt>
                <c:pt idx="272">
                  <c:v>46.465500924028255</c:v>
                </c:pt>
                <c:pt idx="273">
                  <c:v>45.577811083300055</c:v>
                </c:pt>
                <c:pt idx="274">
                  <c:v>44.160859365558721</c:v>
                </c:pt>
                <c:pt idx="275">
                  <c:v>45.903186078688208</c:v>
                </c:pt>
                <c:pt idx="276">
                  <c:v>44.572172105208296</c:v>
                </c:pt>
                <c:pt idx="277">
                  <c:v>46.655479229896947</c:v>
                </c:pt>
                <c:pt idx="278">
                  <c:v>47.578617742482933</c:v>
                </c:pt>
                <c:pt idx="279">
                  <c:v>47.845512090955161</c:v>
                </c:pt>
                <c:pt idx="280">
                  <c:v>47.905340016774616</c:v>
                </c:pt>
                <c:pt idx="281">
                  <c:v>47.381909221388668</c:v>
                </c:pt>
                <c:pt idx="282">
                  <c:v>47.03415053828089</c:v>
                </c:pt>
                <c:pt idx="283">
                  <c:v>45.999529275031136</c:v>
                </c:pt>
                <c:pt idx="284">
                  <c:v>45.497612538457822</c:v>
                </c:pt>
                <c:pt idx="285">
                  <c:v>45.41170638032844</c:v>
                </c:pt>
                <c:pt idx="286">
                  <c:v>46.127039217618965</c:v>
                </c:pt>
                <c:pt idx="287">
                  <c:v>46.108555718214085</c:v>
                </c:pt>
                <c:pt idx="288">
                  <c:v>46.032098617354784</c:v>
                </c:pt>
                <c:pt idx="289">
                  <c:v>47.710490225418674</c:v>
                </c:pt>
                <c:pt idx="290">
                  <c:v>47.873775530114656</c:v>
                </c:pt>
                <c:pt idx="291">
                  <c:v>46.622284840635793</c:v>
                </c:pt>
                <c:pt idx="292">
                  <c:v>50.183464766160071</c:v>
                </c:pt>
                <c:pt idx="293">
                  <c:v>49.292024472276154</c:v>
                </c:pt>
                <c:pt idx="294">
                  <c:v>48.518837950189813</c:v>
                </c:pt>
                <c:pt idx="295">
                  <c:v>53.487997560788322</c:v>
                </c:pt>
                <c:pt idx="296">
                  <c:v>56.068257838621705</c:v>
                </c:pt>
                <c:pt idx="297">
                  <c:v>52.111831261166614</c:v>
                </c:pt>
                <c:pt idx="298">
                  <c:v>47.537623135753933</c:v>
                </c:pt>
                <c:pt idx="299">
                  <c:v>54.818449825330511</c:v>
                </c:pt>
                <c:pt idx="300">
                  <c:v>55.271814836141715</c:v>
                </c:pt>
                <c:pt idx="301">
                  <c:v>56.57223767761522</c:v>
                </c:pt>
                <c:pt idx="302">
                  <c:v>57.958296218684268</c:v>
                </c:pt>
                <c:pt idx="303">
                  <c:v>51.364600481645766</c:v>
                </c:pt>
                <c:pt idx="304">
                  <c:v>45.914501917354798</c:v>
                </c:pt>
                <c:pt idx="305">
                  <c:v>43.008317215824391</c:v>
                </c:pt>
                <c:pt idx="306">
                  <c:v>40.207076727071929</c:v>
                </c:pt>
                <c:pt idx="307">
                  <c:v>36.588344765238986</c:v>
                </c:pt>
                <c:pt idx="308">
                  <c:v>34.760678326838359</c:v>
                </c:pt>
                <c:pt idx="309">
                  <c:v>33.076778355388143</c:v>
                </c:pt>
                <c:pt idx="310">
                  <c:v>37.963673742539179</c:v>
                </c:pt>
                <c:pt idx="311">
                  <c:v>43.505471047937384</c:v>
                </c:pt>
                <c:pt idx="312">
                  <c:v>43.029724400998489</c:v>
                </c:pt>
                <c:pt idx="313">
                  <c:v>43.245126905310755</c:v>
                </c:pt>
                <c:pt idx="314">
                  <c:v>43.336920965139392</c:v>
                </c:pt>
                <c:pt idx="315">
                  <c:v>44.997367167334062</c:v>
                </c:pt>
                <c:pt idx="316">
                  <c:v>49.647367042941582</c:v>
                </c:pt>
                <c:pt idx="317">
                  <c:v>46.050519212240836</c:v>
                </c:pt>
                <c:pt idx="318">
                  <c:v>40.038648789262275</c:v>
                </c:pt>
                <c:pt idx="319">
                  <c:v>36.757739196673171</c:v>
                </c:pt>
                <c:pt idx="320">
                  <c:v>34.016516843640503</c:v>
                </c:pt>
                <c:pt idx="321">
                  <c:v>39.641346316505206</c:v>
                </c:pt>
                <c:pt idx="322">
                  <c:v>47.207327164111661</c:v>
                </c:pt>
                <c:pt idx="323">
                  <c:v>50.49930870389538</c:v>
                </c:pt>
                <c:pt idx="324">
                  <c:v>45.962168054980921</c:v>
                </c:pt>
                <c:pt idx="325">
                  <c:v>40.117225789390176</c:v>
                </c:pt>
                <c:pt idx="326">
                  <c:v>37.143332604166304</c:v>
                </c:pt>
                <c:pt idx="327">
                  <c:v>40.299841016345042</c:v>
                </c:pt>
                <c:pt idx="328">
                  <c:v>31.826288141890871</c:v>
                </c:pt>
                <c:pt idx="329">
                  <c:v>51.148048667866391</c:v>
                </c:pt>
                <c:pt idx="330">
                  <c:v>53.38098038203254</c:v>
                </c:pt>
                <c:pt idx="331">
                  <c:v>53.574524827163529</c:v>
                </c:pt>
                <c:pt idx="332">
                  <c:v>50.464318973178059</c:v>
                </c:pt>
                <c:pt idx="333">
                  <c:v>49.750767236700121</c:v>
                </c:pt>
                <c:pt idx="334">
                  <c:v>48.132361455050194</c:v>
                </c:pt>
                <c:pt idx="335">
                  <c:v>50.971194962200144</c:v>
                </c:pt>
                <c:pt idx="336">
                  <c:v>47.688398059256372</c:v>
                </c:pt>
                <c:pt idx="337">
                  <c:v>47.424363136296975</c:v>
                </c:pt>
                <c:pt idx="338">
                  <c:v>46.90583096685544</c:v>
                </c:pt>
                <c:pt idx="339">
                  <c:v>41.230029050440187</c:v>
                </c:pt>
                <c:pt idx="340">
                  <c:v>31.233339218443035</c:v>
                </c:pt>
                <c:pt idx="341">
                  <c:v>35.60942678942159</c:v>
                </c:pt>
                <c:pt idx="342">
                  <c:v>33.644239754257811</c:v>
                </c:pt>
                <c:pt idx="343">
                  <c:v>25.652774608435266</c:v>
                </c:pt>
                <c:pt idx="344">
                  <c:v>19.400404560010486</c:v>
                </c:pt>
                <c:pt idx="345">
                  <c:v>26.727675237108357</c:v>
                </c:pt>
                <c:pt idx="346">
                  <c:v>30.150299281894405</c:v>
                </c:pt>
                <c:pt idx="347">
                  <c:v>48.309477709537695</c:v>
                </c:pt>
                <c:pt idx="348">
                  <c:v>46.275911858983569</c:v>
                </c:pt>
                <c:pt idx="349">
                  <c:v>40.490496242825827</c:v>
                </c:pt>
                <c:pt idx="350">
                  <c:v>34.880008749265727</c:v>
                </c:pt>
                <c:pt idx="351">
                  <c:v>33.979620416140989</c:v>
                </c:pt>
                <c:pt idx="352">
                  <c:v>40.706684223172047</c:v>
                </c:pt>
                <c:pt idx="353">
                  <c:v>27.499489926535972</c:v>
                </c:pt>
                <c:pt idx="354">
                  <c:v>21.81844144884478</c:v>
                </c:pt>
                <c:pt idx="355">
                  <c:v>24.503991849633294</c:v>
                </c:pt>
                <c:pt idx="356">
                  <c:v>50.942652348616392</c:v>
                </c:pt>
                <c:pt idx="357">
                  <c:v>61.836060241860366</c:v>
                </c:pt>
                <c:pt idx="358">
                  <c:v>62.500514608490938</c:v>
                </c:pt>
                <c:pt idx="359">
                  <c:v>62.077824265902848</c:v>
                </c:pt>
                <c:pt idx="360">
                  <c:v>62.56980769591739</c:v>
                </c:pt>
                <c:pt idx="361">
                  <c:v>61.689246050630729</c:v>
                </c:pt>
                <c:pt idx="362">
                  <c:v>57.689259498426914</c:v>
                </c:pt>
                <c:pt idx="363">
                  <c:v>39.200637922234208</c:v>
                </c:pt>
                <c:pt idx="364">
                  <c:v>49.643699361784201</c:v>
                </c:pt>
                <c:pt idx="365">
                  <c:v>56.024460525614728</c:v>
                </c:pt>
                <c:pt idx="366">
                  <c:v>58.283487836565783</c:v>
                </c:pt>
                <c:pt idx="367">
                  <c:v>52.706488529510906</c:v>
                </c:pt>
                <c:pt idx="368">
                  <c:v>56.1107712999939</c:v>
                </c:pt>
                <c:pt idx="369">
                  <c:v>57.460385719112679</c:v>
                </c:pt>
                <c:pt idx="370">
                  <c:v>56.292160895781578</c:v>
                </c:pt>
                <c:pt idx="371">
                  <c:v>56.305150163200508</c:v>
                </c:pt>
                <c:pt idx="372">
                  <c:v>56.986810023004317</c:v>
                </c:pt>
                <c:pt idx="373">
                  <c:v>58.161586435435474</c:v>
                </c:pt>
                <c:pt idx="374">
                  <c:v>57.03710709478721</c:v>
                </c:pt>
                <c:pt idx="375">
                  <c:v>50.78631977851537</c:v>
                </c:pt>
                <c:pt idx="376">
                  <c:v>49.208089170620873</c:v>
                </c:pt>
                <c:pt idx="377">
                  <c:v>53.081209176527921</c:v>
                </c:pt>
                <c:pt idx="378">
                  <c:v>55.696984014237373</c:v>
                </c:pt>
                <c:pt idx="379">
                  <c:v>57.887545797976344</c:v>
                </c:pt>
                <c:pt idx="380">
                  <c:v>58.527690995741423</c:v>
                </c:pt>
                <c:pt idx="381">
                  <c:v>62.072877782861944</c:v>
                </c:pt>
                <c:pt idx="382">
                  <c:v>59.454936187735719</c:v>
                </c:pt>
                <c:pt idx="383">
                  <c:v>59.307352075384252</c:v>
                </c:pt>
                <c:pt idx="384">
                  <c:v>61.919611133856904</c:v>
                </c:pt>
                <c:pt idx="385">
                  <c:v>59.841480612904988</c:v>
                </c:pt>
                <c:pt idx="386">
                  <c:v>58.864119589692059</c:v>
                </c:pt>
                <c:pt idx="387">
                  <c:v>58.861790040019976</c:v>
                </c:pt>
                <c:pt idx="388">
                  <c:v>57.016667889819779</c:v>
                </c:pt>
                <c:pt idx="389">
                  <c:v>56.153866067131133</c:v>
                </c:pt>
                <c:pt idx="390">
                  <c:v>56.001424825734105</c:v>
                </c:pt>
                <c:pt idx="391">
                  <c:v>58.052111269643156</c:v>
                </c:pt>
                <c:pt idx="392">
                  <c:v>61.211657385535986</c:v>
                </c:pt>
                <c:pt idx="393">
                  <c:v>61.487612689854316</c:v>
                </c:pt>
                <c:pt idx="394">
                  <c:v>61.429850406063672</c:v>
                </c:pt>
                <c:pt idx="395">
                  <c:v>59.698279995333642</c:v>
                </c:pt>
                <c:pt idx="396">
                  <c:v>60.108378471552157</c:v>
                </c:pt>
                <c:pt idx="397">
                  <c:v>56.821770090932091</c:v>
                </c:pt>
                <c:pt idx="398">
                  <c:v>53.885566585520095</c:v>
                </c:pt>
                <c:pt idx="399">
                  <c:v>55.781603004640886</c:v>
                </c:pt>
                <c:pt idx="400">
                  <c:v>55.653475174026113</c:v>
                </c:pt>
                <c:pt idx="401">
                  <c:v>56.647662008303996</c:v>
                </c:pt>
                <c:pt idx="402">
                  <c:v>53.373156965822766</c:v>
                </c:pt>
                <c:pt idx="403">
                  <c:v>45.789912682568762</c:v>
                </c:pt>
                <c:pt idx="404">
                  <c:v>52.007669327190037</c:v>
                </c:pt>
                <c:pt idx="405">
                  <c:v>55.708953289113524</c:v>
                </c:pt>
                <c:pt idx="406">
                  <c:v>54.940599726704207</c:v>
                </c:pt>
                <c:pt idx="407">
                  <c:v>53.66330530758956</c:v>
                </c:pt>
                <c:pt idx="408">
                  <c:v>49.224181222230065</c:v>
                </c:pt>
                <c:pt idx="409">
                  <c:v>52.447636478089414</c:v>
                </c:pt>
                <c:pt idx="410">
                  <c:v>55.740497515373811</c:v>
                </c:pt>
                <c:pt idx="411">
                  <c:v>53.152166965274326</c:v>
                </c:pt>
                <c:pt idx="412">
                  <c:v>48.460837191347714</c:v>
                </c:pt>
                <c:pt idx="413">
                  <c:v>48.128918752074526</c:v>
                </c:pt>
                <c:pt idx="414">
                  <c:v>51.862307820312552</c:v>
                </c:pt>
                <c:pt idx="415">
                  <c:v>51.888337818934382</c:v>
                </c:pt>
                <c:pt idx="416">
                  <c:v>52.542520777864652</c:v>
                </c:pt>
                <c:pt idx="417">
                  <c:v>47.726127390098775</c:v>
                </c:pt>
                <c:pt idx="418">
                  <c:v>55.824215364041741</c:v>
                </c:pt>
                <c:pt idx="419">
                  <c:v>54.00910107222532</c:v>
                </c:pt>
                <c:pt idx="420">
                  <c:v>47.89378722730045</c:v>
                </c:pt>
                <c:pt idx="421">
                  <c:v>46.915837423807133</c:v>
                </c:pt>
                <c:pt idx="422">
                  <c:v>50.022201070281533</c:v>
                </c:pt>
                <c:pt idx="423">
                  <c:v>51.660102114291902</c:v>
                </c:pt>
                <c:pt idx="424">
                  <c:v>49.504398548679177</c:v>
                </c:pt>
                <c:pt idx="425">
                  <c:v>53.527501973676308</c:v>
                </c:pt>
                <c:pt idx="426">
                  <c:v>48.604338390368753</c:v>
                </c:pt>
                <c:pt idx="427">
                  <c:v>48.949242901799799</c:v>
                </c:pt>
                <c:pt idx="428">
                  <c:v>42.335461975575633</c:v>
                </c:pt>
                <c:pt idx="429">
                  <c:v>45.700837963249676</c:v>
                </c:pt>
                <c:pt idx="430">
                  <c:v>52.654337484999978</c:v>
                </c:pt>
                <c:pt idx="431">
                  <c:v>55.545081167681921</c:v>
                </c:pt>
                <c:pt idx="432">
                  <c:v>56.19183380060656</c:v>
                </c:pt>
                <c:pt idx="433">
                  <c:v>60.023423500520799</c:v>
                </c:pt>
                <c:pt idx="434">
                  <c:v>61.161584086147698</c:v>
                </c:pt>
                <c:pt idx="435">
                  <c:v>61.154345809162209</c:v>
                </c:pt>
                <c:pt idx="436">
                  <c:v>56.954825773991104</c:v>
                </c:pt>
                <c:pt idx="437">
                  <c:v>53.426978831508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2C-4CF1-BD48-8549F3A138BC}"/>
            </c:ext>
          </c:extLst>
        </c:ser>
        <c:ser>
          <c:idx val="0"/>
          <c:order val="2"/>
          <c:tx>
            <c:strRef>
              <c:f>'025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25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88.173708528857063</c:v>
                </c:pt>
                <c:pt idx="2">
                  <c:v>97.81</c:v>
                </c:pt>
                <c:pt idx="3">
                  <c:v>57.151763513381241</c:v>
                </c:pt>
                <c:pt idx="4">
                  <c:v>82.254399193929174</c:v>
                </c:pt>
                <c:pt idx="5">
                  <c:v>87.618022394397272</c:v>
                </c:pt>
                <c:pt idx="6">
                  <c:v>95.964368604465207</c:v>
                </c:pt>
                <c:pt idx="7">
                  <c:v>97.81</c:v>
                </c:pt>
                <c:pt idx="8">
                  <c:v>94.99720806547559</c:v>
                </c:pt>
                <c:pt idx="9">
                  <c:v>40.44974383522262</c:v>
                </c:pt>
                <c:pt idx="10">
                  <c:v>47.581977890476949</c:v>
                </c:pt>
                <c:pt idx="11">
                  <c:v>82.581992750658145</c:v>
                </c:pt>
                <c:pt idx="12">
                  <c:v>95.605322348957742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88.619764574590192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84.950054316943039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40.035341598691822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359383320727986</c:v>
                </c:pt>
                <c:pt idx="77">
                  <c:v>97.81</c:v>
                </c:pt>
                <c:pt idx="78">
                  <c:v>97.81</c:v>
                </c:pt>
                <c:pt idx="79">
                  <c:v>84.778960112242558</c:v>
                </c:pt>
                <c:pt idx="80">
                  <c:v>97.81</c:v>
                </c:pt>
                <c:pt idx="81">
                  <c:v>96.55786298342835</c:v>
                </c:pt>
                <c:pt idx="82">
                  <c:v>97.81</c:v>
                </c:pt>
                <c:pt idx="83">
                  <c:v>88.822145767806219</c:v>
                </c:pt>
                <c:pt idx="84">
                  <c:v>85.603663698840478</c:v>
                </c:pt>
                <c:pt idx="85">
                  <c:v>97.81</c:v>
                </c:pt>
                <c:pt idx="86">
                  <c:v>47.953858413381113</c:v>
                </c:pt>
                <c:pt idx="87">
                  <c:v>20.906746440228609</c:v>
                </c:pt>
                <c:pt idx="88">
                  <c:v>60.482069207224257</c:v>
                </c:pt>
                <c:pt idx="89">
                  <c:v>10.860056725727816</c:v>
                </c:pt>
                <c:pt idx="90">
                  <c:v>20.862374200460444</c:v>
                </c:pt>
                <c:pt idx="91">
                  <c:v>35.146999279335354</c:v>
                </c:pt>
                <c:pt idx="92">
                  <c:v>65.228299684411198</c:v>
                </c:pt>
                <c:pt idx="93">
                  <c:v>65.123537699706219</c:v>
                </c:pt>
                <c:pt idx="94">
                  <c:v>58.003155649225704</c:v>
                </c:pt>
                <c:pt idx="95">
                  <c:v>73.56894968876388</c:v>
                </c:pt>
                <c:pt idx="96">
                  <c:v>80.278965079704193</c:v>
                </c:pt>
                <c:pt idx="97">
                  <c:v>71.027196908990533</c:v>
                </c:pt>
                <c:pt idx="98">
                  <c:v>76.500866835184382</c:v>
                </c:pt>
                <c:pt idx="99">
                  <c:v>75.978484787720802</c:v>
                </c:pt>
                <c:pt idx="100">
                  <c:v>71.055722336157729</c:v>
                </c:pt>
                <c:pt idx="101">
                  <c:v>74.893193493540679</c:v>
                </c:pt>
                <c:pt idx="102">
                  <c:v>69.283819517139065</c:v>
                </c:pt>
                <c:pt idx="103">
                  <c:v>82.535791676618473</c:v>
                </c:pt>
                <c:pt idx="104">
                  <c:v>73.905232863185176</c:v>
                </c:pt>
                <c:pt idx="105">
                  <c:v>69.635944775876922</c:v>
                </c:pt>
                <c:pt idx="106">
                  <c:v>68.178317816591871</c:v>
                </c:pt>
                <c:pt idx="107">
                  <c:v>75.239947207584791</c:v>
                </c:pt>
                <c:pt idx="108">
                  <c:v>72.128435625473784</c:v>
                </c:pt>
                <c:pt idx="109">
                  <c:v>69.928158013265957</c:v>
                </c:pt>
                <c:pt idx="110">
                  <c:v>73.362074916255906</c:v>
                </c:pt>
                <c:pt idx="111">
                  <c:v>77.529796549870056</c:v>
                </c:pt>
                <c:pt idx="112">
                  <c:v>76.927431134474048</c:v>
                </c:pt>
                <c:pt idx="113">
                  <c:v>52.230014571652895</c:v>
                </c:pt>
                <c:pt idx="114">
                  <c:v>77.059379020091839</c:v>
                </c:pt>
                <c:pt idx="115">
                  <c:v>56.442656056427758</c:v>
                </c:pt>
                <c:pt idx="116">
                  <c:v>58.408531438770964</c:v>
                </c:pt>
                <c:pt idx="117">
                  <c:v>63.630442789176357</c:v>
                </c:pt>
                <c:pt idx="118">
                  <c:v>71.001034111008423</c:v>
                </c:pt>
                <c:pt idx="119">
                  <c:v>71.143312468493207</c:v>
                </c:pt>
                <c:pt idx="120">
                  <c:v>68.198095959433147</c:v>
                </c:pt>
                <c:pt idx="121">
                  <c:v>72.417885410291746</c:v>
                </c:pt>
                <c:pt idx="122">
                  <c:v>75.333873860402463</c:v>
                </c:pt>
                <c:pt idx="123">
                  <c:v>87.590075312426748</c:v>
                </c:pt>
                <c:pt idx="124">
                  <c:v>39.250332742967011</c:v>
                </c:pt>
                <c:pt idx="125">
                  <c:v>53.831303856827589</c:v>
                </c:pt>
                <c:pt idx="126">
                  <c:v>55.147405822292342</c:v>
                </c:pt>
                <c:pt idx="127">
                  <c:v>57.42180644782033</c:v>
                </c:pt>
                <c:pt idx="128">
                  <c:v>54.378632765492497</c:v>
                </c:pt>
                <c:pt idx="129">
                  <c:v>54.724219445093667</c:v>
                </c:pt>
                <c:pt idx="130">
                  <c:v>57.307135901781734</c:v>
                </c:pt>
                <c:pt idx="131">
                  <c:v>55.949106680602739</c:v>
                </c:pt>
                <c:pt idx="132">
                  <c:v>54.499262757924107</c:v>
                </c:pt>
                <c:pt idx="133">
                  <c:v>55.421595358903119</c:v>
                </c:pt>
                <c:pt idx="134">
                  <c:v>58.586327742446869</c:v>
                </c:pt>
                <c:pt idx="135">
                  <c:v>60.161339453541572</c:v>
                </c:pt>
                <c:pt idx="136">
                  <c:v>60.595625853016159</c:v>
                </c:pt>
                <c:pt idx="137">
                  <c:v>61.477571223660021</c:v>
                </c:pt>
                <c:pt idx="138">
                  <c:v>55.863436220862312</c:v>
                </c:pt>
                <c:pt idx="139">
                  <c:v>57.579817615069381</c:v>
                </c:pt>
                <c:pt idx="140">
                  <c:v>47.59019878399662</c:v>
                </c:pt>
                <c:pt idx="141">
                  <c:v>57.091789455874007</c:v>
                </c:pt>
                <c:pt idx="142">
                  <c:v>52.946635973572413</c:v>
                </c:pt>
                <c:pt idx="143">
                  <c:v>54.63715238766725</c:v>
                </c:pt>
                <c:pt idx="144">
                  <c:v>57.471878943976805</c:v>
                </c:pt>
                <c:pt idx="145">
                  <c:v>29.281056498662963</c:v>
                </c:pt>
                <c:pt idx="146">
                  <c:v>34.834159379505593</c:v>
                </c:pt>
                <c:pt idx="147">
                  <c:v>43.421414954151444</c:v>
                </c:pt>
                <c:pt idx="148">
                  <c:v>39.943061587670044</c:v>
                </c:pt>
                <c:pt idx="149">
                  <c:v>47.366340176943154</c:v>
                </c:pt>
                <c:pt idx="150">
                  <c:v>48.364451413609842</c:v>
                </c:pt>
                <c:pt idx="151">
                  <c:v>51.661712179725711</c:v>
                </c:pt>
                <c:pt idx="152">
                  <c:v>52.211484004245975</c:v>
                </c:pt>
                <c:pt idx="153">
                  <c:v>57.914452572429212</c:v>
                </c:pt>
                <c:pt idx="154">
                  <c:v>56.726725567037981</c:v>
                </c:pt>
                <c:pt idx="155">
                  <c:v>57.789647335866015</c:v>
                </c:pt>
                <c:pt idx="156">
                  <c:v>56.514044367471975</c:v>
                </c:pt>
                <c:pt idx="157">
                  <c:v>53.153408112362897</c:v>
                </c:pt>
                <c:pt idx="158">
                  <c:v>56.922624043050348</c:v>
                </c:pt>
                <c:pt idx="159">
                  <c:v>58.762748289741481</c:v>
                </c:pt>
                <c:pt idx="160">
                  <c:v>62.462125586173926</c:v>
                </c:pt>
                <c:pt idx="161">
                  <c:v>62.402234761997263</c:v>
                </c:pt>
                <c:pt idx="162">
                  <c:v>61.470434100791778</c:v>
                </c:pt>
                <c:pt idx="163">
                  <c:v>58.397207031235823</c:v>
                </c:pt>
                <c:pt idx="164">
                  <c:v>61.767455319497557</c:v>
                </c:pt>
                <c:pt idx="165">
                  <c:v>50.076228883907461</c:v>
                </c:pt>
                <c:pt idx="166">
                  <c:v>47.545830718799394</c:v>
                </c:pt>
                <c:pt idx="167">
                  <c:v>56.490449830858111</c:v>
                </c:pt>
                <c:pt idx="168">
                  <c:v>55.910833200354972</c:v>
                </c:pt>
                <c:pt idx="169">
                  <c:v>55.379541956274394</c:v>
                </c:pt>
                <c:pt idx="170">
                  <c:v>57.633437361235039</c:v>
                </c:pt>
                <c:pt idx="171">
                  <c:v>61.974128747664111</c:v>
                </c:pt>
                <c:pt idx="172">
                  <c:v>64.939270280531304</c:v>
                </c:pt>
                <c:pt idx="173">
                  <c:v>65.941094558838373</c:v>
                </c:pt>
                <c:pt idx="174">
                  <c:v>62.5695940140291</c:v>
                </c:pt>
                <c:pt idx="175">
                  <c:v>66.031981097112435</c:v>
                </c:pt>
                <c:pt idx="176">
                  <c:v>64.83212529855723</c:v>
                </c:pt>
                <c:pt idx="177">
                  <c:v>68.059954066552535</c:v>
                </c:pt>
                <c:pt idx="178">
                  <c:v>65.115908208270881</c:v>
                </c:pt>
                <c:pt idx="179">
                  <c:v>64.16918934036562</c:v>
                </c:pt>
                <c:pt idx="180">
                  <c:v>64.381778282548922</c:v>
                </c:pt>
                <c:pt idx="181">
                  <c:v>67.010777727129636</c:v>
                </c:pt>
                <c:pt idx="182">
                  <c:v>66.890134562190809</c:v>
                </c:pt>
                <c:pt idx="183">
                  <c:v>65.815153333641007</c:v>
                </c:pt>
                <c:pt idx="184">
                  <c:v>60.619287264707381</c:v>
                </c:pt>
                <c:pt idx="185">
                  <c:v>56.96413464942966</c:v>
                </c:pt>
                <c:pt idx="186">
                  <c:v>59.973856531137258</c:v>
                </c:pt>
                <c:pt idx="187">
                  <c:v>64.612117962530263</c:v>
                </c:pt>
                <c:pt idx="188">
                  <c:v>66.181149194840998</c:v>
                </c:pt>
                <c:pt idx="189">
                  <c:v>66.202459872309419</c:v>
                </c:pt>
                <c:pt idx="190">
                  <c:v>67.253852215600432</c:v>
                </c:pt>
                <c:pt idx="191">
                  <c:v>65.346680229547886</c:v>
                </c:pt>
                <c:pt idx="192">
                  <c:v>66.880274299064538</c:v>
                </c:pt>
                <c:pt idx="193">
                  <c:v>69.242571907853929</c:v>
                </c:pt>
                <c:pt idx="194">
                  <c:v>67.05184039094101</c:v>
                </c:pt>
                <c:pt idx="195">
                  <c:v>66.01453894233353</c:v>
                </c:pt>
                <c:pt idx="196">
                  <c:v>65.092366878009614</c:v>
                </c:pt>
                <c:pt idx="197">
                  <c:v>68.297677091328325</c:v>
                </c:pt>
                <c:pt idx="198">
                  <c:v>70.664924984892664</c:v>
                </c:pt>
                <c:pt idx="199">
                  <c:v>67.587101228705635</c:v>
                </c:pt>
                <c:pt idx="200">
                  <c:v>65.71576491065089</c:v>
                </c:pt>
                <c:pt idx="201">
                  <c:v>69.305091432913429</c:v>
                </c:pt>
                <c:pt idx="202">
                  <c:v>67.088587095122818</c:v>
                </c:pt>
                <c:pt idx="203">
                  <c:v>64.069517878057695</c:v>
                </c:pt>
                <c:pt idx="204">
                  <c:v>64.49290730215786</c:v>
                </c:pt>
                <c:pt idx="205">
                  <c:v>66.27777824127395</c:v>
                </c:pt>
                <c:pt idx="206">
                  <c:v>64.753331238596928</c:v>
                </c:pt>
                <c:pt idx="207">
                  <c:v>65.995506045205303</c:v>
                </c:pt>
                <c:pt idx="208">
                  <c:v>67.175692041082783</c:v>
                </c:pt>
                <c:pt idx="209">
                  <c:v>66.209883598253057</c:v>
                </c:pt>
                <c:pt idx="210">
                  <c:v>66.846339775195702</c:v>
                </c:pt>
                <c:pt idx="211">
                  <c:v>68.221043063352113</c:v>
                </c:pt>
                <c:pt idx="212">
                  <c:v>69.706342786117361</c:v>
                </c:pt>
                <c:pt idx="213">
                  <c:v>69.32872363686333</c:v>
                </c:pt>
                <c:pt idx="214">
                  <c:v>67.763794121841997</c:v>
                </c:pt>
                <c:pt idx="215">
                  <c:v>66.398878442237404</c:v>
                </c:pt>
                <c:pt idx="216">
                  <c:v>65.199925776981388</c:v>
                </c:pt>
                <c:pt idx="217">
                  <c:v>67.119026696139954</c:v>
                </c:pt>
                <c:pt idx="218">
                  <c:v>66.312826337687795</c:v>
                </c:pt>
                <c:pt idx="219">
                  <c:v>65.909210236662602</c:v>
                </c:pt>
                <c:pt idx="220">
                  <c:v>64.989670329464261</c:v>
                </c:pt>
                <c:pt idx="221">
                  <c:v>65.842259073222579</c:v>
                </c:pt>
                <c:pt idx="222">
                  <c:v>61.937601532884003</c:v>
                </c:pt>
                <c:pt idx="223">
                  <c:v>60.555490630352637</c:v>
                </c:pt>
                <c:pt idx="224">
                  <c:v>60.479336415171758</c:v>
                </c:pt>
                <c:pt idx="225">
                  <c:v>59.6146414696805</c:v>
                </c:pt>
                <c:pt idx="226">
                  <c:v>60.024870152762844</c:v>
                </c:pt>
                <c:pt idx="227">
                  <c:v>62.029430684758111</c:v>
                </c:pt>
                <c:pt idx="228">
                  <c:v>62.146414921558282</c:v>
                </c:pt>
                <c:pt idx="229">
                  <c:v>61.799532221530811</c:v>
                </c:pt>
                <c:pt idx="230">
                  <c:v>61.261956980602832</c:v>
                </c:pt>
                <c:pt idx="231">
                  <c:v>60.454814882722033</c:v>
                </c:pt>
                <c:pt idx="232">
                  <c:v>62.010532342536749</c:v>
                </c:pt>
                <c:pt idx="233">
                  <c:v>61.822837017729206</c:v>
                </c:pt>
                <c:pt idx="234">
                  <c:v>41.618941005637986</c:v>
                </c:pt>
                <c:pt idx="235">
                  <c:v>62.170317335777227</c:v>
                </c:pt>
                <c:pt idx="236">
                  <c:v>48.953561806460513</c:v>
                </c:pt>
                <c:pt idx="237">
                  <c:v>46.912373515337755</c:v>
                </c:pt>
                <c:pt idx="238">
                  <c:v>46.598354362677256</c:v>
                </c:pt>
                <c:pt idx="239">
                  <c:v>47.099180766624514</c:v>
                </c:pt>
                <c:pt idx="240">
                  <c:v>47.726453715530994</c:v>
                </c:pt>
                <c:pt idx="241">
                  <c:v>46.88075947610011</c:v>
                </c:pt>
                <c:pt idx="242">
                  <c:v>48.779667355403191</c:v>
                </c:pt>
                <c:pt idx="243">
                  <c:v>51.855513613372679</c:v>
                </c:pt>
                <c:pt idx="244">
                  <c:v>53.872304721994652</c:v>
                </c:pt>
                <c:pt idx="245">
                  <c:v>53.399265495144512</c:v>
                </c:pt>
                <c:pt idx="246">
                  <c:v>56.032018395720186</c:v>
                </c:pt>
                <c:pt idx="247">
                  <c:v>55.52213982517997</c:v>
                </c:pt>
                <c:pt idx="248">
                  <c:v>54.684068054654567</c:v>
                </c:pt>
                <c:pt idx="249">
                  <c:v>55.416752532006356</c:v>
                </c:pt>
                <c:pt idx="250">
                  <c:v>56.364617191241209</c:v>
                </c:pt>
                <c:pt idx="251">
                  <c:v>55.830112142372144</c:v>
                </c:pt>
                <c:pt idx="252">
                  <c:v>55.417885979158939</c:v>
                </c:pt>
                <c:pt idx="253">
                  <c:v>54.136224778860139</c:v>
                </c:pt>
                <c:pt idx="254">
                  <c:v>53.817699392825233</c:v>
                </c:pt>
                <c:pt idx="255">
                  <c:v>53.564052444988448</c:v>
                </c:pt>
                <c:pt idx="256">
                  <c:v>54.019246453256578</c:v>
                </c:pt>
                <c:pt idx="257">
                  <c:v>53.61144223141369</c:v>
                </c:pt>
                <c:pt idx="258">
                  <c:v>53.10628350142558</c:v>
                </c:pt>
                <c:pt idx="259">
                  <c:v>52.004080213758108</c:v>
                </c:pt>
                <c:pt idx="260">
                  <c:v>51.457333134927495</c:v>
                </c:pt>
                <c:pt idx="261">
                  <c:v>51.856631395477095</c:v>
                </c:pt>
                <c:pt idx="262">
                  <c:v>51.958249879326239</c:v>
                </c:pt>
                <c:pt idx="263">
                  <c:v>51.9546221877752</c:v>
                </c:pt>
                <c:pt idx="264">
                  <c:v>52.094550756172168</c:v>
                </c:pt>
                <c:pt idx="265">
                  <c:v>51.638596632027557</c:v>
                </c:pt>
                <c:pt idx="266">
                  <c:v>51.990557554413947</c:v>
                </c:pt>
                <c:pt idx="267">
                  <c:v>50.881416024297799</c:v>
                </c:pt>
                <c:pt idx="268">
                  <c:v>48.538451906559487</c:v>
                </c:pt>
                <c:pt idx="269">
                  <c:v>50.579730293416475</c:v>
                </c:pt>
                <c:pt idx="270">
                  <c:v>49.924681160732874</c:v>
                </c:pt>
                <c:pt idx="271">
                  <c:v>49.079329653498121</c:v>
                </c:pt>
                <c:pt idx="272">
                  <c:v>48.886668229865535</c:v>
                </c:pt>
                <c:pt idx="273">
                  <c:v>49.960161206681711</c:v>
                </c:pt>
                <c:pt idx="274">
                  <c:v>51.645678834327171</c:v>
                </c:pt>
                <c:pt idx="275">
                  <c:v>49.568349190406934</c:v>
                </c:pt>
                <c:pt idx="276">
                  <c:v>51.159725913334221</c:v>
                </c:pt>
                <c:pt idx="277">
                  <c:v>48.655008068142216</c:v>
                </c:pt>
                <c:pt idx="278">
                  <c:v>47.518977020133569</c:v>
                </c:pt>
                <c:pt idx="279">
                  <c:v>47.187162633924338</c:v>
                </c:pt>
                <c:pt idx="280">
                  <c:v>47.112564677725445</c:v>
                </c:pt>
                <c:pt idx="281">
                  <c:v>47.76253948548915</c:v>
                </c:pt>
                <c:pt idx="282">
                  <c:v>48.191129414571094</c:v>
                </c:pt>
                <c:pt idx="283">
                  <c:v>49.451969941471873</c:v>
                </c:pt>
                <c:pt idx="284">
                  <c:v>50.056448819666301</c:v>
                </c:pt>
                <c:pt idx="285">
                  <c:v>50.15946562469442</c:v>
                </c:pt>
                <c:pt idx="286">
                  <c:v>49.297681485236247</c:v>
                </c:pt>
                <c:pt idx="287">
                  <c:v>49.320065278610258</c:v>
                </c:pt>
                <c:pt idx="288">
                  <c:v>49.412589062411627</c:v>
                </c:pt>
                <c:pt idx="289">
                  <c:v>47.355224049935643</c:v>
                </c:pt>
                <c:pt idx="290">
                  <c:v>47.151931684930787</c:v>
                </c:pt>
                <c:pt idx="291">
                  <c:v>48.695536014544189</c:v>
                </c:pt>
                <c:pt idx="292">
                  <c:v>44.206241511814909</c:v>
                </c:pt>
                <c:pt idx="293">
                  <c:v>45.359677273621735</c:v>
                </c:pt>
                <c:pt idx="294">
                  <c:v>46.342845559975515</c:v>
                </c:pt>
                <c:pt idx="295">
                  <c:v>39.696767761427033</c:v>
                </c:pt>
                <c:pt idx="296">
                  <c:v>35.807551004138361</c:v>
                </c:pt>
                <c:pt idx="297">
                  <c:v>41.625694059736801</c:v>
                </c:pt>
                <c:pt idx="298">
                  <c:v>47.569804879044781</c:v>
                </c:pt>
                <c:pt idx="299">
                  <c:v>37.74349471549278</c:v>
                </c:pt>
                <c:pt idx="300">
                  <c:v>37.053939573964023</c:v>
                </c:pt>
                <c:pt idx="301">
                  <c:v>34.992587531343062</c:v>
                </c:pt>
                <c:pt idx="302">
                  <c:v>32.619430308888035</c:v>
                </c:pt>
                <c:pt idx="303">
                  <c:v>42.640854115788329</c:v>
                </c:pt>
                <c:pt idx="304">
                  <c:v>49.554688775052938</c:v>
                </c:pt>
                <c:pt idx="305">
                  <c:v>52.994123529424272</c:v>
                </c:pt>
                <c:pt idx="306">
                  <c:v>56.200978239954452</c:v>
                </c:pt>
                <c:pt idx="307">
                  <c:v>60.228200711699543</c:v>
                </c:pt>
                <c:pt idx="308">
                  <c:v>62.225025628291355</c:v>
                </c:pt>
                <c:pt idx="309">
                  <c:v>64.047999965229437</c:v>
                </c:pt>
                <c:pt idx="310">
                  <c:v>58.710477324137514</c:v>
                </c:pt>
                <c:pt idx="311">
                  <c:v>52.41477549550838</c:v>
                </c:pt>
                <c:pt idx="312">
                  <c:v>52.969246572374786</c:v>
                </c:pt>
                <c:pt idx="313">
                  <c:v>52.71858577832792</c:v>
                </c:pt>
                <c:pt idx="314">
                  <c:v>52.611573577579698</c:v>
                </c:pt>
                <c:pt idx="315">
                  <c:v>50.654575013998567</c:v>
                </c:pt>
                <c:pt idx="316">
                  <c:v>44.902575148693934</c:v>
                </c:pt>
                <c:pt idx="317">
                  <c:v>49.390307393265289</c:v>
                </c:pt>
                <c:pt idx="318">
                  <c:v>56.391020057127491</c:v>
                </c:pt>
                <c:pt idx="319">
                  <c:v>60.04202041531488</c:v>
                </c:pt>
                <c:pt idx="320">
                  <c:v>63.032426451132238</c:v>
                </c:pt>
                <c:pt idx="321">
                  <c:v>56.838195135073988</c:v>
                </c:pt>
                <c:pt idx="322">
                  <c:v>47.978015616864639</c:v>
                </c:pt>
                <c:pt idx="323">
                  <c:v>43.792012469906112</c:v>
                </c:pt>
                <c:pt idx="324">
                  <c:v>49.497121023240055</c:v>
                </c:pt>
                <c:pt idx="325">
                  <c:v>56.302394983560347</c:v>
                </c:pt>
                <c:pt idx="326">
                  <c:v>59.617452370012813</c:v>
                </c:pt>
                <c:pt idx="327">
                  <c:v>56.09618723252666</c:v>
                </c:pt>
                <c:pt idx="328">
                  <c:v>65.393304593357101</c:v>
                </c:pt>
                <c:pt idx="329">
                  <c:v>42.931293169699309</c:v>
                </c:pt>
                <c:pt idx="330">
                  <c:v>39.84983257424328</c:v>
                </c:pt>
                <c:pt idx="331">
                  <c:v>39.572600412254765</c:v>
                </c:pt>
                <c:pt idx="332">
                  <c:v>43.838052147195683</c:v>
                </c:pt>
                <c:pt idx="333">
                  <c:v>44.768910145172626</c:v>
                </c:pt>
                <c:pt idx="334">
                  <c:v>46.8287576121255</c:v>
                </c:pt>
                <c:pt idx="335">
                  <c:v>43.167302481099654</c:v>
                </c:pt>
                <c:pt idx="336">
                  <c:v>47.382683654207611</c:v>
                </c:pt>
                <c:pt idx="337">
                  <c:v>47.710043722625166</c:v>
                </c:pt>
                <c:pt idx="338">
                  <c:v>48.348645306686841</c:v>
                </c:pt>
                <c:pt idx="339">
                  <c:v>55.040393773771441</c:v>
                </c:pt>
                <c:pt idx="340">
                  <c:v>66.02909530224359</c:v>
                </c:pt>
                <c:pt idx="341">
                  <c:v>61.300325000428415</c:v>
                </c:pt>
                <c:pt idx="342">
                  <c:v>63.435256853588129</c:v>
                </c:pt>
                <c:pt idx="343">
                  <c:v>71.971150524627816</c:v>
                </c:pt>
                <c:pt idx="344">
                  <c:v>78.623863651674881</c:v>
                </c:pt>
                <c:pt idx="345">
                  <c:v>70.83015873948834</c:v>
                </c:pt>
                <c:pt idx="346">
                  <c:v>67.187406699768516</c:v>
                </c:pt>
                <c:pt idx="347">
                  <c:v>46.606510847928256</c:v>
                </c:pt>
                <c:pt idx="348">
                  <c:v>49.117162834329591</c:v>
                </c:pt>
                <c:pt idx="349">
                  <c:v>55.880536477887063</c:v>
                </c:pt>
                <c:pt idx="350">
                  <c:v>62.095271585597004</c:v>
                </c:pt>
                <c:pt idx="351">
                  <c:v>63.072382190378796</c:v>
                </c:pt>
                <c:pt idx="352">
                  <c:v>55.635546382982362</c:v>
                </c:pt>
                <c:pt idx="353">
                  <c:v>70.010339539249244</c:v>
                </c:pt>
                <c:pt idx="354">
                  <c:v>76.043674983695951</c:v>
                </c:pt>
                <c:pt idx="355">
                  <c:v>73.190278322834288</c:v>
                </c:pt>
                <c:pt idx="356">
                  <c:v>43.20529424385586</c:v>
                </c:pt>
                <c:pt idx="357">
                  <c:v>13.523810580949863</c:v>
                </c:pt>
                <c:pt idx="358">
                  <c:v>20.281494560702129</c:v>
                </c:pt>
                <c:pt idx="359">
                  <c:v>14.238521625105079</c:v>
                </c:pt>
                <c:pt idx="360">
                  <c:v>16.777928894252518</c:v>
                </c:pt>
                <c:pt idx="361">
                  <c:v>24.091249166277024</c:v>
                </c:pt>
                <c:pt idx="362">
                  <c:v>33.097576350262045</c:v>
                </c:pt>
                <c:pt idx="363">
                  <c:v>57.332457960801023</c:v>
                </c:pt>
                <c:pt idx="364">
                  <c:v>44.90731084964829</c:v>
                </c:pt>
                <c:pt idx="365">
                  <c:v>35.877356313036032</c:v>
                </c:pt>
                <c:pt idx="366">
                  <c:v>32.028122133274664</c:v>
                </c:pt>
                <c:pt idx="367">
                  <c:v>40.802282729202865</c:v>
                </c:pt>
                <c:pt idx="368">
                  <c:v>35.739641994942957</c:v>
                </c:pt>
                <c:pt idx="369">
                  <c:v>33.497124001480586</c:v>
                </c:pt>
                <c:pt idx="370">
                  <c:v>35.448203815073683</c:v>
                </c:pt>
                <c:pt idx="371">
                  <c:v>35.427226622678766</c:v>
                </c:pt>
                <c:pt idx="372">
                  <c:v>34.304711342546575</c:v>
                </c:pt>
                <c:pt idx="373">
                  <c:v>32.251583797909234</c:v>
                </c:pt>
                <c:pt idx="374">
                  <c:v>34.22009047522176</c:v>
                </c:pt>
                <c:pt idx="375">
                  <c:v>43.412906032293861</c:v>
                </c:pt>
                <c:pt idx="376">
                  <c:v>45.467152177494938</c:v>
                </c:pt>
                <c:pt idx="377">
                  <c:v>40.275694391429894</c:v>
                </c:pt>
                <c:pt idx="378">
                  <c:v>36.394483765084175</c:v>
                </c:pt>
                <c:pt idx="379">
                  <c:v>32.746100296168812</c:v>
                </c:pt>
                <c:pt idx="380">
                  <c:v>31.573516225952979</c:v>
                </c:pt>
                <c:pt idx="381">
                  <c:v>22.650170834754732</c:v>
                </c:pt>
                <c:pt idx="382">
                  <c:v>29.747539850168991</c:v>
                </c:pt>
                <c:pt idx="383">
                  <c:v>30.050299025604147</c:v>
                </c:pt>
                <c:pt idx="384">
                  <c:v>23.265746273848258</c:v>
                </c:pt>
                <c:pt idx="385">
                  <c:v>28.928085757664356</c:v>
                </c:pt>
                <c:pt idx="386">
                  <c:v>30.930682308569814</c:v>
                </c:pt>
                <c:pt idx="387">
                  <c:v>30.93520438704391</c:v>
                </c:pt>
                <c:pt idx="388">
                  <c:v>34.254509473079821</c:v>
                </c:pt>
                <c:pt idx="389">
                  <c:v>35.670652151501109</c:v>
                </c:pt>
                <c:pt idx="390">
                  <c:v>35.914008841727401</c:v>
                </c:pt>
                <c:pt idx="391">
                  <c:v>32.450403570678326</c:v>
                </c:pt>
                <c:pt idx="392">
                  <c:v>25.565547288871102</c:v>
                </c:pt>
                <c:pt idx="393">
                  <c:v>24.744924012279718</c:v>
                </c:pt>
                <c:pt idx="394">
                  <c:v>24.922995161987956</c:v>
                </c:pt>
                <c:pt idx="395">
                  <c:v>29.23642742435743</c:v>
                </c:pt>
                <c:pt idx="396">
                  <c:v>28.336602622799006</c:v>
                </c:pt>
                <c:pt idx="397">
                  <c:v>34.58056716737218</c:v>
                </c:pt>
                <c:pt idx="398">
                  <c:v>39.123144012862177</c:v>
                </c:pt>
                <c:pt idx="399">
                  <c:v>36.261655470882118</c:v>
                </c:pt>
                <c:pt idx="400">
                  <c:v>36.462570575768716</c:v>
                </c:pt>
                <c:pt idx="401">
                  <c:v>34.868672798712218</c:v>
                </c:pt>
                <c:pt idx="402">
                  <c:v>39.86100058415385</c:v>
                </c:pt>
                <c:pt idx="403">
                  <c:v>49.704965139644159</c:v>
                </c:pt>
                <c:pt idx="404">
                  <c:v>41.768462755757199</c:v>
                </c:pt>
                <c:pt idx="405">
                  <c:v>36.375728217962084</c:v>
                </c:pt>
                <c:pt idx="406">
                  <c:v>37.55902182116531</c:v>
                </c:pt>
                <c:pt idx="407">
                  <c:v>39.444813457343415</c:v>
                </c:pt>
                <c:pt idx="408">
                  <c:v>45.446561577703996</c:v>
                </c:pt>
                <c:pt idx="409">
                  <c:v>41.162496711800131</c:v>
                </c:pt>
                <c:pt idx="410">
                  <c:v>36.326247469687608</c:v>
                </c:pt>
                <c:pt idx="411">
                  <c:v>40.175268487150412</c:v>
                </c:pt>
                <c:pt idx="412">
                  <c:v>46.41599623809411</c:v>
                </c:pt>
                <c:pt idx="413">
                  <c:v>46.83307028908915</c:v>
                </c:pt>
                <c:pt idx="414">
                  <c:v>41.967003274786329</c:v>
                </c:pt>
                <c:pt idx="415">
                  <c:v>41.931509583815519</c:v>
                </c:pt>
                <c:pt idx="416">
                  <c:v>41.030784258494883</c:v>
                </c:pt>
                <c:pt idx="417">
                  <c:v>47.335781224180337</c:v>
                </c:pt>
                <c:pt idx="418">
                  <c:v>36.194559089986669</c:v>
                </c:pt>
                <c:pt idx="419">
                  <c:v>38.943244676035725</c:v>
                </c:pt>
                <c:pt idx="420">
                  <c:v>47.126975840639986</c:v>
                </c:pt>
                <c:pt idx="421">
                  <c:v>48.336374089961765</c:v>
                </c:pt>
                <c:pt idx="422">
                  <c:v>44.4165817181227</c:v>
                </c:pt>
                <c:pt idx="423">
                  <c:v>42.24186127636149</c:v>
                </c:pt>
                <c:pt idx="424">
                  <c:v>45.086899908773198</c:v>
                </c:pt>
                <c:pt idx="425">
                  <c:v>39.640124336825238</c:v>
                </c:pt>
                <c:pt idx="426">
                  <c:v>46.234863253665367</c:v>
                </c:pt>
                <c:pt idx="427">
                  <c:v>45.797429912605637</c:v>
                </c:pt>
                <c:pt idx="428">
                  <c:v>53.772973845438159</c:v>
                </c:pt>
                <c:pt idx="429">
                  <c:v>49.812234699349133</c:v>
                </c:pt>
                <c:pt idx="430">
                  <c:v>40.875083028822708</c:v>
                </c:pt>
                <c:pt idx="431">
                  <c:v>36.6315864613223</c:v>
                </c:pt>
                <c:pt idx="432">
                  <c:v>35.609741824645837</c:v>
                </c:pt>
                <c:pt idx="433">
                  <c:v>28.527392265579948</c:v>
                </c:pt>
                <c:pt idx="434">
                  <c:v>25.707082509117747</c:v>
                </c:pt>
                <c:pt idx="435">
                  <c:v>25.727376587119906</c:v>
                </c:pt>
                <c:pt idx="436">
                  <c:v>34.358386629177488</c:v>
                </c:pt>
                <c:pt idx="437">
                  <c:v>39.784109746754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2C-4CF1-BD48-8549F3A13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5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25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50-43CA-A86E-E9FE974ECCD5}"/>
            </c:ext>
          </c:extLst>
        </c:ser>
        <c:ser>
          <c:idx val="1"/>
          <c:order val="1"/>
          <c:tx>
            <c:strRef>
              <c:f>'025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25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0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0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0</c:v>
                </c:pt>
                <c:pt idx="429">
                  <c:v>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50-43CA-A86E-E9FE974ECCD5}"/>
            </c:ext>
          </c:extLst>
        </c:ser>
        <c:ser>
          <c:idx val="0"/>
          <c:order val="2"/>
          <c:tx>
            <c:strRef>
              <c:f>'025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25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10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10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10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10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100</c:v>
                </c:pt>
                <c:pt idx="429">
                  <c:v>10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50-43CA-A86E-E9FE974ECC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5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25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46-422F-A7F6-79B5381BE658}"/>
            </c:ext>
          </c:extLst>
        </c:ser>
        <c:ser>
          <c:idx val="1"/>
          <c:order val="1"/>
          <c:tx>
            <c:strRef>
              <c:f>'025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25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0</c:v>
                </c:pt>
                <c:pt idx="18">
                  <c:v>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0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10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100</c:v>
                </c:pt>
                <c:pt idx="146">
                  <c:v>10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46-422F-A7F6-79B5381BE658}"/>
            </c:ext>
          </c:extLst>
        </c:ser>
        <c:ser>
          <c:idx val="0"/>
          <c:order val="2"/>
          <c:tx>
            <c:strRef>
              <c:f>'025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5C'!$J$14:$J$451</c:f>
              <c:numCache>
                <c:formatCode>0.0</c:formatCode>
                <c:ptCount val="438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</c:numCache>
            </c:numRef>
          </c:cat>
          <c:val>
            <c:numRef>
              <c:f>'025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0</c:v>
                </c:pt>
                <c:pt idx="146">
                  <c:v>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10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46-422F-A7F6-79B5381BE6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5C'!$O$14:$O$774</c:f>
              <c:numCache>
                <c:formatCode>0.0</c:formatCode>
                <c:ptCount val="761"/>
                <c:pt idx="0">
                  <c:v>1.7258003766478018</c:v>
                </c:pt>
                <c:pt idx="1">
                  <c:v>4.7022598870056536</c:v>
                </c:pt>
                <c:pt idx="2">
                  <c:v>4.2790018832391308</c:v>
                </c:pt>
                <c:pt idx="3">
                  <c:v>5.2948210922787249</c:v>
                </c:pt>
                <c:pt idx="4">
                  <c:v>3.8584745762711798</c:v>
                </c:pt>
                <c:pt idx="5">
                  <c:v>3.4379472693031681</c:v>
                </c:pt>
                <c:pt idx="6">
                  <c:v>3.1976459510357507</c:v>
                </c:pt>
                <c:pt idx="7">
                  <c:v>3.3969868173258022</c:v>
                </c:pt>
                <c:pt idx="8">
                  <c:v>3.3096045197739863</c:v>
                </c:pt>
                <c:pt idx="9">
                  <c:v>4.93983050847456</c:v>
                </c:pt>
                <c:pt idx="10">
                  <c:v>4.6503766478342419</c:v>
                </c:pt>
                <c:pt idx="11">
                  <c:v>3.0283427495292026</c:v>
                </c:pt>
                <c:pt idx="12">
                  <c:v>2.635122410546122</c:v>
                </c:pt>
                <c:pt idx="13">
                  <c:v>2.5586629001882906</c:v>
                </c:pt>
                <c:pt idx="14">
                  <c:v>2.7334274952918616</c:v>
                </c:pt>
                <c:pt idx="15">
                  <c:v>2.6624293785310531</c:v>
                </c:pt>
                <c:pt idx="16">
                  <c:v>2.6596986817325421</c:v>
                </c:pt>
                <c:pt idx="17">
                  <c:v>2.2036723163841865</c:v>
                </c:pt>
                <c:pt idx="18">
                  <c:v>1.7421845574388088</c:v>
                </c:pt>
                <c:pt idx="19">
                  <c:v>2.1326741996233176</c:v>
                </c:pt>
                <c:pt idx="20">
                  <c:v>1.9879472693031885</c:v>
                </c:pt>
                <c:pt idx="21">
                  <c:v>1.4581920903954531</c:v>
                </c:pt>
                <c:pt idx="22">
                  <c:v>1.2943502824858664</c:v>
                </c:pt>
                <c:pt idx="23">
                  <c:v>1.2015065913370888</c:v>
                </c:pt>
                <c:pt idx="24">
                  <c:v>1.1933145009416155</c:v>
                </c:pt>
                <c:pt idx="25">
                  <c:v>1.1741996233521577</c:v>
                </c:pt>
                <c:pt idx="26">
                  <c:v>1.0895480225988532</c:v>
                </c:pt>
                <c:pt idx="27">
                  <c:v>1.5865348399246351</c:v>
                </c:pt>
                <c:pt idx="28">
                  <c:v>1.4882297551788954</c:v>
                </c:pt>
                <c:pt idx="29">
                  <c:v>4.2107344632768333</c:v>
                </c:pt>
                <c:pt idx="30">
                  <c:v>0.91751412429379331</c:v>
                </c:pt>
                <c:pt idx="31">
                  <c:v>1.2015065913370888</c:v>
                </c:pt>
                <c:pt idx="32">
                  <c:v>1.2451977401129666</c:v>
                </c:pt>
                <c:pt idx="33">
                  <c:v>0.86290018832393123</c:v>
                </c:pt>
                <c:pt idx="34">
                  <c:v>0.83286252354048884</c:v>
                </c:pt>
                <c:pt idx="35">
                  <c:v>1.1059322033897998</c:v>
                </c:pt>
                <c:pt idx="36">
                  <c:v>0.58163841807908645</c:v>
                </c:pt>
                <c:pt idx="37">
                  <c:v>0.6417137476459106</c:v>
                </c:pt>
                <c:pt idx="38">
                  <c:v>1.4363465160075446</c:v>
                </c:pt>
                <c:pt idx="39">
                  <c:v>1.6083804143126041</c:v>
                </c:pt>
                <c:pt idx="40">
                  <c:v>1.3953860640301177</c:v>
                </c:pt>
                <c:pt idx="41">
                  <c:v>1.0513182674199375</c:v>
                </c:pt>
                <c:pt idx="42">
                  <c:v>1.0458568738229754</c:v>
                </c:pt>
                <c:pt idx="43">
                  <c:v>0.94755178907717508</c:v>
                </c:pt>
                <c:pt idx="44">
                  <c:v>1.8623352165725178</c:v>
                </c:pt>
                <c:pt idx="45">
                  <c:v>0.98032015065912892</c:v>
                </c:pt>
                <c:pt idx="46">
                  <c:v>0.92570621468926662</c:v>
                </c:pt>
                <c:pt idx="47">
                  <c:v>2.2692090395480333</c:v>
                </c:pt>
                <c:pt idx="48">
                  <c:v>3.345103578154391</c:v>
                </c:pt>
                <c:pt idx="49">
                  <c:v>3.1375706214689263</c:v>
                </c:pt>
                <c:pt idx="50">
                  <c:v>1.2151600753295846</c:v>
                </c:pt>
                <c:pt idx="51">
                  <c:v>0.99397363465156396</c:v>
                </c:pt>
                <c:pt idx="52">
                  <c:v>11.179472693032007</c:v>
                </c:pt>
                <c:pt idx="53">
                  <c:v>3.0447269303201487</c:v>
                </c:pt>
                <c:pt idx="54">
                  <c:v>1.9469868173257616</c:v>
                </c:pt>
                <c:pt idx="55">
                  <c:v>1.9060263653483953</c:v>
                </c:pt>
                <c:pt idx="56">
                  <c:v>1.6575329566855044</c:v>
                </c:pt>
                <c:pt idx="57">
                  <c:v>1.7039548022598934</c:v>
                </c:pt>
                <c:pt idx="58">
                  <c:v>2.0289077212806159</c:v>
                </c:pt>
                <c:pt idx="59">
                  <c:v>2.542278719397344</c:v>
                </c:pt>
                <c:pt idx="60">
                  <c:v>2.4193973634651238</c:v>
                </c:pt>
                <c:pt idx="61">
                  <c:v>2.1463276836158132</c:v>
                </c:pt>
                <c:pt idx="62">
                  <c:v>1.9824858757062269</c:v>
                </c:pt>
                <c:pt idx="63">
                  <c:v>1.9469868173257616</c:v>
                </c:pt>
                <c:pt idx="64">
                  <c:v>1.7148775894538779</c:v>
                </c:pt>
                <c:pt idx="65">
                  <c:v>1.7503766478342824</c:v>
                </c:pt>
                <c:pt idx="66">
                  <c:v>1.8241054613936023</c:v>
                </c:pt>
                <c:pt idx="67">
                  <c:v>1.7858757062146864</c:v>
                </c:pt>
                <c:pt idx="68">
                  <c:v>1.7449152542372595</c:v>
                </c:pt>
                <c:pt idx="69">
                  <c:v>1.8923728813558998</c:v>
                </c:pt>
                <c:pt idx="70">
                  <c:v>1.944256120527311</c:v>
                </c:pt>
                <c:pt idx="71">
                  <c:v>1.8623352165725178</c:v>
                </c:pt>
                <c:pt idx="72">
                  <c:v>1.8022598870056332</c:v>
                </c:pt>
                <c:pt idx="73">
                  <c:v>1.723069679849351</c:v>
                </c:pt>
                <c:pt idx="74">
                  <c:v>1.5510357815442306</c:v>
                </c:pt>
                <c:pt idx="75">
                  <c:v>1.4909604519774069</c:v>
                </c:pt>
                <c:pt idx="76">
                  <c:v>1.6001883239171311</c:v>
                </c:pt>
                <c:pt idx="77">
                  <c:v>1.4117702448210641</c:v>
                </c:pt>
                <c:pt idx="78">
                  <c:v>1.3844632768361329</c:v>
                </c:pt>
                <c:pt idx="79">
                  <c:v>1.7858757062146864</c:v>
                </c:pt>
                <c:pt idx="80">
                  <c:v>1.3325800376647823</c:v>
                </c:pt>
                <c:pt idx="81">
                  <c:v>1.2533898305084394</c:v>
                </c:pt>
                <c:pt idx="82">
                  <c:v>1.2533898305084394</c:v>
                </c:pt>
                <c:pt idx="83">
                  <c:v>1.4117702448210641</c:v>
                </c:pt>
                <c:pt idx="84">
                  <c:v>1.4636534839924755</c:v>
                </c:pt>
                <c:pt idx="85">
                  <c:v>1.5128060263653154</c:v>
                </c:pt>
                <c:pt idx="86">
                  <c:v>3.9540489642184693</c:v>
                </c:pt>
                <c:pt idx="87">
                  <c:v>7.1489642184557081</c:v>
                </c:pt>
                <c:pt idx="88">
                  <c:v>3.3341807909604664</c:v>
                </c:pt>
                <c:pt idx="89">
                  <c:v>10.515913370998129</c:v>
                </c:pt>
                <c:pt idx="90">
                  <c:v>8.2412429378530714</c:v>
                </c:pt>
                <c:pt idx="91">
                  <c:v>5.1337099811675886</c:v>
                </c:pt>
                <c:pt idx="92">
                  <c:v>2.6105461393597023</c:v>
                </c:pt>
                <c:pt idx="93">
                  <c:v>2.1490583804143246</c:v>
                </c:pt>
                <c:pt idx="94">
                  <c:v>2.2391713747645912</c:v>
                </c:pt>
                <c:pt idx="95">
                  <c:v>2.0125235404896085</c:v>
                </c:pt>
                <c:pt idx="96">
                  <c:v>2.0452919020715616</c:v>
                </c:pt>
                <c:pt idx="97">
                  <c:v>2.5695856873822751</c:v>
                </c:pt>
                <c:pt idx="98">
                  <c:v>2.4521657250470774</c:v>
                </c:pt>
                <c:pt idx="99">
                  <c:v>2.1545197740112862</c:v>
                </c:pt>
                <c:pt idx="100">
                  <c:v>2.0534839924670352</c:v>
                </c:pt>
                <c:pt idx="101">
                  <c:v>2.1408662900187903</c:v>
                </c:pt>
                <c:pt idx="102">
                  <c:v>2.3374764595103308</c:v>
                </c:pt>
                <c:pt idx="103">
                  <c:v>2.0999058380414244</c:v>
                </c:pt>
                <c:pt idx="104">
                  <c:v>2.0589453860639972</c:v>
                </c:pt>
                <c:pt idx="105">
                  <c:v>2.1190207156308825</c:v>
                </c:pt>
                <c:pt idx="106">
                  <c:v>2.1354048964218286</c:v>
                </c:pt>
                <c:pt idx="107">
                  <c:v>2.0835216572504778</c:v>
                </c:pt>
                <c:pt idx="108">
                  <c:v>2.1381355932203396</c:v>
                </c:pt>
                <c:pt idx="109">
                  <c:v>2.200941619585675</c:v>
                </c:pt>
                <c:pt idx="110">
                  <c:v>2.1435969868173017</c:v>
                </c:pt>
                <c:pt idx="111">
                  <c:v>2.3702448210922844</c:v>
                </c:pt>
                <c:pt idx="112">
                  <c:v>2.6815442561205107</c:v>
                </c:pt>
                <c:pt idx="113">
                  <c:v>3.6564030131826781</c:v>
                </c:pt>
                <c:pt idx="114">
                  <c:v>2.3593220338982999</c:v>
                </c:pt>
                <c:pt idx="115">
                  <c:v>2.2091337099811486</c:v>
                </c:pt>
                <c:pt idx="116">
                  <c:v>2.1108286252354089</c:v>
                </c:pt>
                <c:pt idx="117">
                  <c:v>2.0316384180790665</c:v>
                </c:pt>
                <c:pt idx="118">
                  <c:v>2.1408662900187903</c:v>
                </c:pt>
                <c:pt idx="119">
                  <c:v>2.2637476459510109</c:v>
                </c:pt>
                <c:pt idx="120">
                  <c:v>2.2391713747645912</c:v>
                </c:pt>
                <c:pt idx="121">
                  <c:v>2.2227871939736441</c:v>
                </c:pt>
                <c:pt idx="122">
                  <c:v>2.3511299435028268</c:v>
                </c:pt>
                <c:pt idx="123">
                  <c:v>2.6815442561205107</c:v>
                </c:pt>
                <c:pt idx="124">
                  <c:v>4.0168549905838047</c:v>
                </c:pt>
                <c:pt idx="125">
                  <c:v>2.9436911487758977</c:v>
                </c:pt>
                <c:pt idx="126">
                  <c:v>2.5941619585687556</c:v>
                </c:pt>
                <c:pt idx="127">
                  <c:v>2.4712806026365355</c:v>
                </c:pt>
                <c:pt idx="128">
                  <c:v>2.4712806026365355</c:v>
                </c:pt>
                <c:pt idx="129">
                  <c:v>2.449435028248566</c:v>
                </c:pt>
                <c:pt idx="130">
                  <c:v>2.4221280602636353</c:v>
                </c:pt>
                <c:pt idx="131">
                  <c:v>2.4275894538606582</c:v>
                </c:pt>
                <c:pt idx="132">
                  <c:v>2.5122410546139018</c:v>
                </c:pt>
                <c:pt idx="133">
                  <c:v>2.6187382297551753</c:v>
                </c:pt>
                <c:pt idx="134">
                  <c:v>2.5313559322033599</c:v>
                </c:pt>
                <c:pt idx="135">
                  <c:v>2.561393596986802</c:v>
                </c:pt>
                <c:pt idx="136">
                  <c:v>2.5641242937853135</c:v>
                </c:pt>
                <c:pt idx="137">
                  <c:v>2.38389830508472</c:v>
                </c:pt>
                <c:pt idx="138">
                  <c:v>2.3456685499058039</c:v>
                </c:pt>
                <c:pt idx="139">
                  <c:v>2.2992467043314151</c:v>
                </c:pt>
                <c:pt idx="140">
                  <c:v>2.5313559322033599</c:v>
                </c:pt>
                <c:pt idx="141">
                  <c:v>2.2746704331449954</c:v>
                </c:pt>
                <c:pt idx="142">
                  <c:v>2.4057438794726886</c:v>
                </c:pt>
                <c:pt idx="143">
                  <c:v>2.5177024482109243</c:v>
                </c:pt>
                <c:pt idx="144">
                  <c:v>2.5968926553672063</c:v>
                </c:pt>
                <c:pt idx="145">
                  <c:v>4.4209981167608081</c:v>
                </c:pt>
                <c:pt idx="146">
                  <c:v>3.7383239171374711</c:v>
                </c:pt>
                <c:pt idx="147">
                  <c:v>2.9464218455743483</c:v>
                </c:pt>
                <c:pt idx="148">
                  <c:v>3.006497175141233</c:v>
                </c:pt>
                <c:pt idx="149">
                  <c:v>2.738888888888884</c:v>
                </c:pt>
                <c:pt idx="150">
                  <c:v>2.7825800376647623</c:v>
                </c:pt>
                <c:pt idx="151">
                  <c:v>2.7033898305084803</c:v>
                </c:pt>
                <c:pt idx="152">
                  <c:v>2.730696798493411</c:v>
                </c:pt>
                <c:pt idx="153">
                  <c:v>2.7143126177024648</c:v>
                </c:pt>
                <c:pt idx="154">
                  <c:v>2.8863465160075243</c:v>
                </c:pt>
                <c:pt idx="155">
                  <c:v>2.8863465160075243</c:v>
                </c:pt>
                <c:pt idx="156">
                  <c:v>2.908192090395493</c:v>
                </c:pt>
                <c:pt idx="157">
                  <c:v>3.0611111111110954</c:v>
                </c:pt>
                <c:pt idx="158">
                  <c:v>3.099340866290011</c:v>
                </c:pt>
                <c:pt idx="159">
                  <c:v>3.2358757062146659</c:v>
                </c:pt>
                <c:pt idx="160">
                  <c:v>3.1375706214689263</c:v>
                </c:pt>
                <c:pt idx="161">
                  <c:v>2.9136534839924555</c:v>
                </c:pt>
                <c:pt idx="162">
                  <c:v>2.809887005649693</c:v>
                </c:pt>
                <c:pt idx="163">
                  <c:v>2.8999999999999595</c:v>
                </c:pt>
                <c:pt idx="164">
                  <c:v>2.831732580037662</c:v>
                </c:pt>
                <c:pt idx="165">
                  <c:v>3.257721280602635</c:v>
                </c:pt>
                <c:pt idx="166">
                  <c:v>3.2768361581920935</c:v>
                </c:pt>
                <c:pt idx="167">
                  <c:v>2.9955743879472485</c:v>
                </c:pt>
                <c:pt idx="168">
                  <c:v>2.9300376647834021</c:v>
                </c:pt>
                <c:pt idx="169">
                  <c:v>2.9709981167608288</c:v>
                </c:pt>
                <c:pt idx="170">
                  <c:v>2.9464218455743483</c:v>
                </c:pt>
                <c:pt idx="171">
                  <c:v>2.927306967984951</c:v>
                </c:pt>
                <c:pt idx="172">
                  <c:v>2.9327683615819131</c:v>
                </c:pt>
                <c:pt idx="173">
                  <c:v>2.8808851224105623</c:v>
                </c:pt>
                <c:pt idx="174">
                  <c:v>2.9546139359698822</c:v>
                </c:pt>
                <c:pt idx="175">
                  <c:v>2.9928436911487371</c:v>
                </c:pt>
                <c:pt idx="176">
                  <c:v>3.091148775894538</c:v>
                </c:pt>
                <c:pt idx="177">
                  <c:v>2.9518832391713707</c:v>
                </c:pt>
                <c:pt idx="178">
                  <c:v>2.9737288135592794</c:v>
                </c:pt>
                <c:pt idx="179">
                  <c:v>3.1430320150658888</c:v>
                </c:pt>
                <c:pt idx="180">
                  <c:v>3.2386064030131774</c:v>
                </c:pt>
                <c:pt idx="181">
                  <c:v>3.0501883239171108</c:v>
                </c:pt>
                <c:pt idx="182">
                  <c:v>2.905461393596982</c:v>
                </c:pt>
                <c:pt idx="183">
                  <c:v>2.8999999999999595</c:v>
                </c:pt>
                <c:pt idx="184">
                  <c:v>2.9163841807909665</c:v>
                </c:pt>
                <c:pt idx="185">
                  <c:v>3.0583804143125843</c:v>
                </c:pt>
                <c:pt idx="186">
                  <c:v>3.0720338983050799</c:v>
                </c:pt>
                <c:pt idx="187">
                  <c:v>3.0392655367231263</c:v>
                </c:pt>
                <c:pt idx="188">
                  <c:v>3.0720338983050799</c:v>
                </c:pt>
                <c:pt idx="189">
                  <c:v>3.0501883239171108</c:v>
                </c:pt>
                <c:pt idx="190">
                  <c:v>3.0638418079096068</c:v>
                </c:pt>
                <c:pt idx="191">
                  <c:v>3.2085687382297352</c:v>
                </c:pt>
                <c:pt idx="192">
                  <c:v>3.2331450094161553</c:v>
                </c:pt>
                <c:pt idx="193">
                  <c:v>3.1348399246704148</c:v>
                </c:pt>
                <c:pt idx="194">
                  <c:v>3.1512241054613619</c:v>
                </c:pt>
                <c:pt idx="195">
                  <c:v>3.1457627118643994</c:v>
                </c:pt>
                <c:pt idx="196">
                  <c:v>3.1348399246704148</c:v>
                </c:pt>
                <c:pt idx="197">
                  <c:v>3.082956685499064</c:v>
                </c:pt>
                <c:pt idx="198">
                  <c:v>3.1484934086629108</c:v>
                </c:pt>
                <c:pt idx="199">
                  <c:v>3.1457627118643994</c:v>
                </c:pt>
                <c:pt idx="200">
                  <c:v>3.159416195856835</c:v>
                </c:pt>
                <c:pt idx="201">
                  <c:v>3.1321092278719038</c:v>
                </c:pt>
                <c:pt idx="202">
                  <c:v>3.2604519774011465</c:v>
                </c:pt>
                <c:pt idx="203">
                  <c:v>3.380602636534856</c:v>
                </c:pt>
                <c:pt idx="204">
                  <c:v>3.3751412429378331</c:v>
                </c:pt>
                <c:pt idx="205">
                  <c:v>3.3587570621468861</c:v>
                </c:pt>
                <c:pt idx="206">
                  <c:v>3.4761770244820842</c:v>
                </c:pt>
                <c:pt idx="207">
                  <c:v>3.4051789077212753</c:v>
                </c:pt>
                <c:pt idx="208">
                  <c:v>3.3532956685498641</c:v>
                </c:pt>
                <c:pt idx="209">
                  <c:v>3.4297551789076954</c:v>
                </c:pt>
                <c:pt idx="210">
                  <c:v>3.5116760828624889</c:v>
                </c:pt>
                <c:pt idx="211">
                  <c:v>3.4679849340866111</c:v>
                </c:pt>
                <c:pt idx="212">
                  <c:v>3.4379472693031681</c:v>
                </c:pt>
                <c:pt idx="213">
                  <c:v>3.4324858757062069</c:v>
                </c:pt>
                <c:pt idx="214">
                  <c:v>3.4734463276836336</c:v>
                </c:pt>
                <c:pt idx="215">
                  <c:v>3.4898305084745802</c:v>
                </c:pt>
                <c:pt idx="216">
                  <c:v>3.5444444444444416</c:v>
                </c:pt>
                <c:pt idx="217">
                  <c:v>3.5362523540489685</c:v>
                </c:pt>
                <c:pt idx="218">
                  <c:v>3.6755178907721358</c:v>
                </c:pt>
                <c:pt idx="219">
                  <c:v>3.697363465160044</c:v>
                </c:pt>
                <c:pt idx="220">
                  <c:v>3.7328625235404487</c:v>
                </c:pt>
                <c:pt idx="221">
                  <c:v>3.7328625235404487</c:v>
                </c:pt>
                <c:pt idx="222">
                  <c:v>3.8612052730696913</c:v>
                </c:pt>
                <c:pt idx="223">
                  <c:v>3.8502824858757063</c:v>
                </c:pt>
                <c:pt idx="224">
                  <c:v>3.8393596986817222</c:v>
                </c:pt>
                <c:pt idx="225">
                  <c:v>3.9458568738229349</c:v>
                </c:pt>
                <c:pt idx="226">
                  <c:v>3.9567796610169195</c:v>
                </c:pt>
                <c:pt idx="227">
                  <c:v>3.9977401129943462</c:v>
                </c:pt>
                <c:pt idx="228">
                  <c:v>4.0277777777777883</c:v>
                </c:pt>
                <c:pt idx="229">
                  <c:v>4.0523540489642089</c:v>
                </c:pt>
                <c:pt idx="230">
                  <c:v>4.1151600753295448</c:v>
                </c:pt>
                <c:pt idx="231">
                  <c:v>4.1370056497175129</c:v>
                </c:pt>
                <c:pt idx="232">
                  <c:v>4.1042372881355602</c:v>
                </c:pt>
                <c:pt idx="233">
                  <c:v>4.4510357815442507</c:v>
                </c:pt>
                <c:pt idx="234">
                  <c:v>6.2068738229754947</c:v>
                </c:pt>
                <c:pt idx="235">
                  <c:v>4.609416195856876</c:v>
                </c:pt>
                <c:pt idx="236">
                  <c:v>4.3909604519773655</c:v>
                </c:pt>
                <c:pt idx="237">
                  <c:v>4.5575329566854634</c:v>
                </c:pt>
                <c:pt idx="238">
                  <c:v>4.7022598870056536</c:v>
                </c:pt>
                <c:pt idx="239">
                  <c:v>4.7705273069679501</c:v>
                </c:pt>
                <c:pt idx="240">
                  <c:v>4.8278719397363234</c:v>
                </c:pt>
                <c:pt idx="241">
                  <c:v>4.7623352165724775</c:v>
                </c:pt>
                <c:pt idx="242">
                  <c:v>4.5493408662899908</c:v>
                </c:pt>
                <c:pt idx="243">
                  <c:v>4.4155367231638465</c:v>
                </c:pt>
                <c:pt idx="244">
                  <c:v>4.3281544256120306</c:v>
                </c:pt>
                <c:pt idx="245">
                  <c:v>4.3390772128060151</c:v>
                </c:pt>
                <c:pt idx="246">
                  <c:v>4.2926553672316263</c:v>
                </c:pt>
                <c:pt idx="247">
                  <c:v>4.341807909604527</c:v>
                </c:pt>
                <c:pt idx="248">
                  <c:v>4.3581920903954723</c:v>
                </c:pt>
                <c:pt idx="249">
                  <c:v>4.3773069679849312</c:v>
                </c:pt>
                <c:pt idx="250">
                  <c:v>4.4319209039547927</c:v>
                </c:pt>
                <c:pt idx="251">
                  <c:v>4.4865348399246558</c:v>
                </c:pt>
                <c:pt idx="252">
                  <c:v>4.4919962335216175</c:v>
                </c:pt>
                <c:pt idx="253">
                  <c:v>4.5466101694915402</c:v>
                </c:pt>
                <c:pt idx="254">
                  <c:v>4.5193032015066086</c:v>
                </c:pt>
                <c:pt idx="255">
                  <c:v>4.5438794726930283</c:v>
                </c:pt>
                <c:pt idx="256">
                  <c:v>4.5793785310734334</c:v>
                </c:pt>
                <c:pt idx="257">
                  <c:v>4.6585687382297145</c:v>
                </c:pt>
                <c:pt idx="258">
                  <c:v>4.6831450094161955</c:v>
                </c:pt>
                <c:pt idx="259">
                  <c:v>4.7104519774011262</c:v>
                </c:pt>
                <c:pt idx="260">
                  <c:v>4.7350282485875459</c:v>
                </c:pt>
                <c:pt idx="261">
                  <c:v>4.691337099811669</c:v>
                </c:pt>
                <c:pt idx="262">
                  <c:v>4.69406779661018</c:v>
                </c:pt>
                <c:pt idx="263">
                  <c:v>4.6531073446327529</c:v>
                </c:pt>
                <c:pt idx="264">
                  <c:v>4.5903013182674171</c:v>
                </c:pt>
                <c:pt idx="265">
                  <c:v>4.5821092278719444</c:v>
                </c:pt>
                <c:pt idx="266">
                  <c:v>4.587570621468906</c:v>
                </c:pt>
                <c:pt idx="267">
                  <c:v>4.6449152542372802</c:v>
                </c:pt>
                <c:pt idx="268">
                  <c:v>4.7869114877589576</c:v>
                </c:pt>
                <c:pt idx="269">
                  <c:v>4.6121468926553266</c:v>
                </c:pt>
                <c:pt idx="270">
                  <c:v>4.5329566854990446</c:v>
                </c:pt>
                <c:pt idx="271">
                  <c:v>4.5111111111110755</c:v>
                </c:pt>
                <c:pt idx="272">
                  <c:v>4.5684557438794489</c:v>
                </c:pt>
                <c:pt idx="273">
                  <c:v>4.5711864406779599</c:v>
                </c:pt>
                <c:pt idx="274">
                  <c:v>4.565725047080937</c:v>
                </c:pt>
                <c:pt idx="275">
                  <c:v>4.609416195856876</c:v>
                </c:pt>
                <c:pt idx="276">
                  <c:v>4.609416195856876</c:v>
                </c:pt>
                <c:pt idx="277">
                  <c:v>4.8005649717513936</c:v>
                </c:pt>
                <c:pt idx="278">
                  <c:v>4.8087570621468663</c:v>
                </c:pt>
                <c:pt idx="279">
                  <c:v>4.759604519774026</c:v>
                </c:pt>
                <c:pt idx="280">
                  <c:v>4.7923728813559192</c:v>
                </c:pt>
                <c:pt idx="281">
                  <c:v>4.8661016949152396</c:v>
                </c:pt>
                <c:pt idx="282">
                  <c:v>4.9289077212805754</c:v>
                </c:pt>
                <c:pt idx="283">
                  <c:v>4.9179849340865909</c:v>
                </c:pt>
                <c:pt idx="284">
                  <c:v>4.9562146892655061</c:v>
                </c:pt>
                <c:pt idx="285">
                  <c:v>4.8934086629001712</c:v>
                </c:pt>
                <c:pt idx="286">
                  <c:v>4.8415254237288199</c:v>
                </c:pt>
                <c:pt idx="287">
                  <c:v>4.8579096045197661</c:v>
                </c:pt>
                <c:pt idx="288">
                  <c:v>4.9507532956685436</c:v>
                </c:pt>
                <c:pt idx="289">
                  <c:v>5.2456685499058242</c:v>
                </c:pt>
                <c:pt idx="290">
                  <c:v>5.556967984934051</c:v>
                </c:pt>
                <c:pt idx="291">
                  <c:v>5.7590395480226135</c:v>
                </c:pt>
                <c:pt idx="292">
                  <c:v>6.4034839924670344</c:v>
                </c:pt>
                <c:pt idx="293">
                  <c:v>6.6164783427495228</c:v>
                </c:pt>
                <c:pt idx="294">
                  <c:v>6.6738229755178962</c:v>
                </c:pt>
                <c:pt idx="295">
                  <c:v>6.9960451977401066</c:v>
                </c:pt>
                <c:pt idx="296">
                  <c:v>6.9468926553672068</c:v>
                </c:pt>
                <c:pt idx="297">
                  <c:v>5.9283427495291621</c:v>
                </c:pt>
                <c:pt idx="298">
                  <c:v>4.4510357815442507</c:v>
                </c:pt>
                <c:pt idx="299">
                  <c:v>3.9540489642184693</c:v>
                </c:pt>
                <c:pt idx="300">
                  <c:v>4.0387005649717125</c:v>
                </c:pt>
                <c:pt idx="301">
                  <c:v>4.7295668549905843</c:v>
                </c:pt>
                <c:pt idx="302">
                  <c:v>6.0375706214688858</c:v>
                </c:pt>
                <c:pt idx="303">
                  <c:v>6.9168549905837651</c:v>
                </c:pt>
                <c:pt idx="304">
                  <c:v>7.3838041431261638</c:v>
                </c:pt>
                <c:pt idx="305">
                  <c:v>7.6077212806026351</c:v>
                </c:pt>
                <c:pt idx="306">
                  <c:v>7.8070621468926262</c:v>
                </c:pt>
                <c:pt idx="307">
                  <c:v>8.0500941619585547</c:v>
                </c:pt>
                <c:pt idx="308">
                  <c:v>8.4897363465160236</c:v>
                </c:pt>
                <c:pt idx="309">
                  <c:v>8.8884180790960059</c:v>
                </c:pt>
                <c:pt idx="310">
                  <c:v>9.6311676082862281</c:v>
                </c:pt>
                <c:pt idx="311">
                  <c:v>10.439453860640297</c:v>
                </c:pt>
                <c:pt idx="312">
                  <c:v>10.922787193973644</c:v>
                </c:pt>
                <c:pt idx="313">
                  <c:v>11.299623352165717</c:v>
                </c:pt>
                <c:pt idx="314">
                  <c:v>11.815725047080957</c:v>
                </c:pt>
                <c:pt idx="315">
                  <c:v>12.695009416195834</c:v>
                </c:pt>
                <c:pt idx="316">
                  <c:v>13.208380414312623</c:v>
                </c:pt>
                <c:pt idx="317">
                  <c:v>13.492372881355921</c:v>
                </c:pt>
                <c:pt idx="318">
                  <c:v>14.216007532956684</c:v>
                </c:pt>
                <c:pt idx="319">
                  <c:v>14.489077212805995</c:v>
                </c:pt>
                <c:pt idx="320">
                  <c:v>14.685687382297536</c:v>
                </c:pt>
                <c:pt idx="321">
                  <c:v>14.819491525423739</c:v>
                </c:pt>
                <c:pt idx="322">
                  <c:v>15.630508474576258</c:v>
                </c:pt>
                <c:pt idx="323">
                  <c:v>16.900282485875707</c:v>
                </c:pt>
                <c:pt idx="324">
                  <c:v>17.410922787193986</c:v>
                </c:pt>
                <c:pt idx="325">
                  <c:v>17.315348399246695</c:v>
                </c:pt>
                <c:pt idx="326">
                  <c:v>17.927024482109225</c:v>
                </c:pt>
                <c:pt idx="327">
                  <c:v>18.762617702448225</c:v>
                </c:pt>
                <c:pt idx="328">
                  <c:v>20.198964218455707</c:v>
                </c:pt>
                <c:pt idx="329">
                  <c:v>24.325047080979299</c:v>
                </c:pt>
                <c:pt idx="330">
                  <c:v>24.368738229755174</c:v>
                </c:pt>
                <c:pt idx="331">
                  <c:v>23.071657250470796</c:v>
                </c:pt>
                <c:pt idx="332">
                  <c:v>22.405367231638404</c:v>
                </c:pt>
                <c:pt idx="333">
                  <c:v>23.363841807909566</c:v>
                </c:pt>
                <c:pt idx="334">
                  <c:v>22.708474576271161</c:v>
                </c:pt>
                <c:pt idx="335">
                  <c:v>21.935687382297555</c:v>
                </c:pt>
                <c:pt idx="336">
                  <c:v>20.846139359698643</c:v>
                </c:pt>
                <c:pt idx="337">
                  <c:v>20.439265536723127</c:v>
                </c:pt>
                <c:pt idx="338">
                  <c:v>20.22354048964219</c:v>
                </c:pt>
                <c:pt idx="339">
                  <c:v>20.160734463276857</c:v>
                </c:pt>
                <c:pt idx="340">
                  <c:v>20.168926553672325</c:v>
                </c:pt>
                <c:pt idx="341">
                  <c:v>20.059698681732542</c:v>
                </c:pt>
                <c:pt idx="342">
                  <c:v>21.867419962335198</c:v>
                </c:pt>
                <c:pt idx="343">
                  <c:v>22.1677966101695</c:v>
                </c:pt>
                <c:pt idx="344">
                  <c:v>21.438700564971711</c:v>
                </c:pt>
                <c:pt idx="345">
                  <c:v>21.354048964218471</c:v>
                </c:pt>
                <c:pt idx="346">
                  <c:v>20.586723163841768</c:v>
                </c:pt>
                <c:pt idx="347">
                  <c:v>21.662617702448184</c:v>
                </c:pt>
                <c:pt idx="348">
                  <c:v>21.310357815442529</c:v>
                </c:pt>
                <c:pt idx="349">
                  <c:v>20.384651600753266</c:v>
                </c:pt>
                <c:pt idx="350">
                  <c:v>20.941713747645931</c:v>
                </c:pt>
                <c:pt idx="351">
                  <c:v>21.351318267419959</c:v>
                </c:pt>
                <c:pt idx="352">
                  <c:v>21.195668549905843</c:v>
                </c:pt>
                <c:pt idx="353">
                  <c:v>19.390677966101698</c:v>
                </c:pt>
                <c:pt idx="354">
                  <c:v>18.817231638418082</c:v>
                </c:pt>
                <c:pt idx="355">
                  <c:v>19.56544256120527</c:v>
                </c:pt>
                <c:pt idx="356">
                  <c:v>22.298870056497133</c:v>
                </c:pt>
                <c:pt idx="357">
                  <c:v>27.525423728813561</c:v>
                </c:pt>
                <c:pt idx="358">
                  <c:v>19.863088512241063</c:v>
                </c:pt>
                <c:pt idx="359">
                  <c:v>20.436534839924676</c:v>
                </c:pt>
                <c:pt idx="360">
                  <c:v>21.034557438794707</c:v>
                </c:pt>
                <c:pt idx="361">
                  <c:v>26.181920903954794</c:v>
                </c:pt>
                <c:pt idx="362">
                  <c:v>26.209227871939724</c:v>
                </c:pt>
                <c:pt idx="363">
                  <c:v>20.947175141242955</c:v>
                </c:pt>
                <c:pt idx="364">
                  <c:v>20.949905838041403</c:v>
                </c:pt>
                <c:pt idx="365">
                  <c:v>24.169397363465123</c:v>
                </c:pt>
                <c:pt idx="366">
                  <c:v>26.069962335216555</c:v>
                </c:pt>
                <c:pt idx="367">
                  <c:v>23.948210922787162</c:v>
                </c:pt>
                <c:pt idx="368">
                  <c:v>24.529849340866253</c:v>
                </c:pt>
                <c:pt idx="369">
                  <c:v>24.824764595103591</c:v>
                </c:pt>
                <c:pt idx="370">
                  <c:v>24.049246704331416</c:v>
                </c:pt>
                <c:pt idx="371">
                  <c:v>24.10659133709979</c:v>
                </c:pt>
                <c:pt idx="372">
                  <c:v>24.619962335216574</c:v>
                </c:pt>
                <c:pt idx="373">
                  <c:v>25.136064030131816</c:v>
                </c:pt>
                <c:pt idx="374">
                  <c:v>24.953107344632773</c:v>
                </c:pt>
                <c:pt idx="375">
                  <c:v>23.148116760828625</c:v>
                </c:pt>
                <c:pt idx="376">
                  <c:v>21.526082862523527</c:v>
                </c:pt>
                <c:pt idx="377">
                  <c:v>20.859792843691139</c:v>
                </c:pt>
                <c:pt idx="378">
                  <c:v>19.355178907721296</c:v>
                </c:pt>
                <c:pt idx="379">
                  <c:v>17.847834274952884</c:v>
                </c:pt>
                <c:pt idx="380">
                  <c:v>17.413653483992437</c:v>
                </c:pt>
                <c:pt idx="381">
                  <c:v>19.398870056497174</c:v>
                </c:pt>
                <c:pt idx="382">
                  <c:v>19.751129943502825</c:v>
                </c:pt>
                <c:pt idx="383">
                  <c:v>20.589453860640276</c:v>
                </c:pt>
                <c:pt idx="384">
                  <c:v>22.976082862523509</c:v>
                </c:pt>
                <c:pt idx="385">
                  <c:v>21.872881355932222</c:v>
                </c:pt>
                <c:pt idx="386">
                  <c:v>21.050941619585657</c:v>
                </c:pt>
                <c:pt idx="387">
                  <c:v>22.184180790960447</c:v>
                </c:pt>
                <c:pt idx="388">
                  <c:v>22.236064030131796</c:v>
                </c:pt>
                <c:pt idx="389">
                  <c:v>23.137193973634641</c:v>
                </c:pt>
                <c:pt idx="390">
                  <c:v>23.634180790960425</c:v>
                </c:pt>
                <c:pt idx="391">
                  <c:v>24.032862523540469</c:v>
                </c:pt>
                <c:pt idx="392">
                  <c:v>23.161770244821064</c:v>
                </c:pt>
                <c:pt idx="393">
                  <c:v>23.041619585687354</c:v>
                </c:pt>
                <c:pt idx="394">
                  <c:v>24.183050847457618</c:v>
                </c:pt>
                <c:pt idx="395">
                  <c:v>24.417890772128075</c:v>
                </c:pt>
                <c:pt idx="396">
                  <c:v>25.275329566854978</c:v>
                </c:pt>
                <c:pt idx="397">
                  <c:v>24.854802259886974</c:v>
                </c:pt>
                <c:pt idx="398">
                  <c:v>25.204331450094177</c:v>
                </c:pt>
                <c:pt idx="399">
                  <c:v>25.452824858757069</c:v>
                </c:pt>
                <c:pt idx="400">
                  <c:v>24.598116760828606</c:v>
                </c:pt>
                <c:pt idx="401">
                  <c:v>25.542937853107336</c:v>
                </c:pt>
                <c:pt idx="402">
                  <c:v>25.745009416195835</c:v>
                </c:pt>
                <c:pt idx="403">
                  <c:v>24.898493408662905</c:v>
                </c:pt>
                <c:pt idx="404">
                  <c:v>25.261676082862486</c:v>
                </c:pt>
                <c:pt idx="405">
                  <c:v>25.406403013182679</c:v>
                </c:pt>
                <c:pt idx="406">
                  <c:v>25.622128060263613</c:v>
                </c:pt>
                <c:pt idx="407">
                  <c:v>25.67947269303199</c:v>
                </c:pt>
                <c:pt idx="408">
                  <c:v>25.185216572504718</c:v>
                </c:pt>
                <c:pt idx="409">
                  <c:v>24.939453860640274</c:v>
                </c:pt>
                <c:pt idx="410">
                  <c:v>26.50141242937849</c:v>
                </c:pt>
                <c:pt idx="411">
                  <c:v>25.441902071563078</c:v>
                </c:pt>
                <c:pt idx="412">
                  <c:v>24.36327683615815</c:v>
                </c:pt>
                <c:pt idx="413">
                  <c:v>22.995197740112967</c:v>
                </c:pt>
                <c:pt idx="414">
                  <c:v>21.905649717514112</c:v>
                </c:pt>
                <c:pt idx="415">
                  <c:v>22.165065913370988</c:v>
                </c:pt>
                <c:pt idx="416">
                  <c:v>23.055273069679849</c:v>
                </c:pt>
                <c:pt idx="417">
                  <c:v>23.142655367231605</c:v>
                </c:pt>
                <c:pt idx="418">
                  <c:v>24.114783427495261</c:v>
                </c:pt>
                <c:pt idx="419">
                  <c:v>22.197834274952882</c:v>
                </c:pt>
                <c:pt idx="420">
                  <c:v>21.739077212806016</c:v>
                </c:pt>
                <c:pt idx="421">
                  <c:v>22.528248587570626</c:v>
                </c:pt>
                <c:pt idx="422">
                  <c:v>23.598681732580022</c:v>
                </c:pt>
                <c:pt idx="423">
                  <c:v>23.287382297551794</c:v>
                </c:pt>
                <c:pt idx="424">
                  <c:v>22.094067796610179</c:v>
                </c:pt>
                <c:pt idx="425">
                  <c:v>22.470903954802253</c:v>
                </c:pt>
                <c:pt idx="426">
                  <c:v>21.569774011299405</c:v>
                </c:pt>
                <c:pt idx="427">
                  <c:v>21.987570621468905</c:v>
                </c:pt>
                <c:pt idx="428">
                  <c:v>20.433804143126164</c:v>
                </c:pt>
                <c:pt idx="429">
                  <c:v>19.846704331450056</c:v>
                </c:pt>
                <c:pt idx="430">
                  <c:v>20.122504708097935</c:v>
                </c:pt>
                <c:pt idx="431">
                  <c:v>20.040583804143083</c:v>
                </c:pt>
                <c:pt idx="432">
                  <c:v>19.374293785310694</c:v>
                </c:pt>
                <c:pt idx="433">
                  <c:v>19.874011299434986</c:v>
                </c:pt>
                <c:pt idx="434">
                  <c:v>21.037288135593219</c:v>
                </c:pt>
                <c:pt idx="435">
                  <c:v>21.561581920903929</c:v>
                </c:pt>
                <c:pt idx="436">
                  <c:v>21.829190207156284</c:v>
                </c:pt>
                <c:pt idx="437">
                  <c:v>22.298870056497133</c:v>
                </c:pt>
                <c:pt idx="438">
                  <c:v>28.096139359698665</c:v>
                </c:pt>
                <c:pt idx="439">
                  <c:v>22.099529190207143</c:v>
                </c:pt>
                <c:pt idx="440">
                  <c:v>21.348587570621447</c:v>
                </c:pt>
                <c:pt idx="441">
                  <c:v>22.754896421845547</c:v>
                </c:pt>
                <c:pt idx="442">
                  <c:v>21.542467043314474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DB-42EE-9DEC-C9C343A99D95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5C'!$P$14:$P$774</c:f>
              <c:numCache>
                <c:formatCode>0.0</c:formatCode>
                <c:ptCount val="761"/>
                <c:pt idx="0">
                  <c:v>1.7342871069835131</c:v>
                </c:pt>
                <c:pt idx="1">
                  <c:v>4.7053982091610465</c:v>
                </c:pt>
                <c:pt idx="2">
                  <c:v>4.2646363240771192</c:v>
                </c:pt>
                <c:pt idx="3">
                  <c:v>5.2375356625126743</c:v>
                </c:pt>
                <c:pt idx="4">
                  <c:v>3.7803259344298392</c:v>
                </c:pt>
                <c:pt idx="5">
                  <c:v>3.3606826618717971</c:v>
                </c:pt>
                <c:pt idx="6">
                  <c:v>3.1221494124243199</c:v>
                </c:pt>
                <c:pt idx="7">
                  <c:v>3.3227279268883292</c:v>
                </c:pt>
                <c:pt idx="8">
                  <c:v>3.2364506723489757</c:v>
                </c:pt>
                <c:pt idx="9">
                  <c:v>4.8673396868570267</c:v>
                </c:pt>
                <c:pt idx="10">
                  <c:v>4.578460448583189</c:v>
                </c:pt>
                <c:pt idx="11">
                  <c:v>2.9570895760856271</c:v>
                </c:pt>
                <c:pt idx="12">
                  <c:v>2.5655489024814893</c:v>
                </c:pt>
                <c:pt idx="13">
                  <c:v>2.4901944351361203</c:v>
                </c:pt>
                <c:pt idx="14">
                  <c:v>2.6662850818546464</c:v>
                </c:pt>
                <c:pt idx="15">
                  <c:v>2.5964804115472973</c:v>
                </c:pt>
                <c:pt idx="16">
                  <c:v>2.5947663543202517</c:v>
                </c:pt>
                <c:pt idx="17">
                  <c:v>2.1394914182203704</c:v>
                </c:pt>
                <c:pt idx="18">
                  <c:v>1.6780036592749927</c:v>
                </c:pt>
                <c:pt idx="19">
                  <c:v>2.0831682726650023</c:v>
                </c:pt>
                <c:pt idx="20">
                  <c:v>1.9782228907935195</c:v>
                </c:pt>
                <c:pt idx="21">
                  <c:v>1.4561146095320237</c:v>
                </c:pt>
                <c:pt idx="22">
                  <c:v>1.315169292840658</c:v>
                </c:pt>
                <c:pt idx="23">
                  <c:v>1.2299724993381203</c:v>
                </c:pt>
                <c:pt idx="24">
                  <c:v>1.2249187310980401</c:v>
                </c:pt>
                <c:pt idx="25">
                  <c:v>1.2058922569495791</c:v>
                </c:pt>
                <c:pt idx="26">
                  <c:v>1.1221688923267432</c:v>
                </c:pt>
                <c:pt idx="27">
                  <c:v>1.6208795767519664</c:v>
                </c:pt>
                <c:pt idx="28">
                  <c:v>1.5252265952361366</c:v>
                </c:pt>
                <c:pt idx="29">
                  <c:v>4.2432669295637266</c:v>
                </c:pt>
                <c:pt idx="30">
                  <c:v>0.96313029984824106</c:v>
                </c:pt>
                <c:pt idx="31">
                  <c:v>1.2485372219474884</c:v>
                </c:pt>
                <c:pt idx="32">
                  <c:v>1.2944384567482909</c:v>
                </c:pt>
                <c:pt idx="33">
                  <c:v>0.91992040776699091</c:v>
                </c:pt>
                <c:pt idx="34">
                  <c:v>0.89456812535638908</c:v>
                </c:pt>
                <c:pt idx="35">
                  <c:v>1.1709087325225889</c:v>
                </c:pt>
                <c:pt idx="36">
                  <c:v>0.65483646722459565</c:v>
                </c:pt>
                <c:pt idx="37">
                  <c:v>0.71659146217036263</c:v>
                </c:pt>
                <c:pt idx="38">
                  <c:v>1.5173682696812876</c:v>
                </c:pt>
                <c:pt idx="39">
                  <c:v>1.6934687262722088</c:v>
                </c:pt>
                <c:pt idx="40">
                  <c:v>1.4778664744803109</c:v>
                </c:pt>
                <c:pt idx="41">
                  <c:v>1.1376884292739984</c:v>
                </c:pt>
                <c:pt idx="42">
                  <c:v>1.1351443492299371</c:v>
                </c:pt>
                <c:pt idx="43">
                  <c:v>1.0400217883600285</c:v>
                </c:pt>
                <c:pt idx="44">
                  <c:v>1.9590485810232268</c:v>
                </c:pt>
                <c:pt idx="45">
                  <c:v>1.0906476450233746</c:v>
                </c:pt>
                <c:pt idx="46">
                  <c:v>1.0392604346499026</c:v>
                </c:pt>
                <c:pt idx="47">
                  <c:v>2.3824980491856782</c:v>
                </c:pt>
                <c:pt idx="48">
                  <c:v>3.4643598200593329</c:v>
                </c:pt>
                <c:pt idx="49">
                  <c:v>3.2350796168886085</c:v>
                </c:pt>
                <c:pt idx="50">
                  <c:v>1.3377314462719136</c:v>
                </c:pt>
                <c:pt idx="51">
                  <c:v>1.1363473763772192</c:v>
                </c:pt>
                <c:pt idx="52">
                  <c:v>11.295458007620061</c:v>
                </c:pt>
                <c:pt idx="53">
                  <c:v>3.1603586311442142</c:v>
                </c:pt>
                <c:pt idx="54">
                  <c:v>2.0689393641811118</c:v>
                </c:pt>
                <c:pt idx="55">
                  <c:v>2.0146299926131999</c:v>
                </c:pt>
                <c:pt idx="56">
                  <c:v>1.7716617990126209</c:v>
                </c:pt>
                <c:pt idx="57">
                  <c:v>1.8168459964130519</c:v>
                </c:pt>
                <c:pt idx="58">
                  <c:v>2.1358316831664776</c:v>
                </c:pt>
                <c:pt idx="59">
                  <c:v>2.6347487186801972</c:v>
                </c:pt>
                <c:pt idx="60">
                  <c:v>2.497413400144969</c:v>
                </c:pt>
                <c:pt idx="61">
                  <c:v>2.2200119516868058</c:v>
                </c:pt>
                <c:pt idx="62">
                  <c:v>2.0631982173364802</c:v>
                </c:pt>
                <c:pt idx="63">
                  <c:v>2.0321193310058647</c:v>
                </c:pt>
                <c:pt idx="64">
                  <c:v>1.805977335401278</c:v>
                </c:pt>
                <c:pt idx="65">
                  <c:v>1.8454103469060485</c:v>
                </c:pt>
                <c:pt idx="66">
                  <c:v>1.9222774826207616</c:v>
                </c:pt>
                <c:pt idx="67">
                  <c:v>1.8863462169077676</c:v>
                </c:pt>
                <c:pt idx="68">
                  <c:v>1.8464024045018061</c:v>
                </c:pt>
                <c:pt idx="69">
                  <c:v>1.993815829899948</c:v>
                </c:pt>
                <c:pt idx="70">
                  <c:v>2.04596427939435</c:v>
                </c:pt>
                <c:pt idx="71">
                  <c:v>1.9611702636071546</c:v>
                </c:pt>
                <c:pt idx="72">
                  <c:v>1.9052498957671287</c:v>
                </c:pt>
                <c:pt idx="73">
                  <c:v>1.829949440014714</c:v>
                </c:pt>
                <c:pt idx="74">
                  <c:v>1.6630429412874193</c:v>
                </c:pt>
                <c:pt idx="75">
                  <c:v>1.6186150207770631</c:v>
                </c:pt>
                <c:pt idx="76">
                  <c:v>1.7318652492821505</c:v>
                </c:pt>
                <c:pt idx="77">
                  <c:v>1.5472485181489539</c:v>
                </c:pt>
                <c:pt idx="78">
                  <c:v>1.5221074344684491</c:v>
                </c:pt>
                <c:pt idx="79">
                  <c:v>1.9293544909528042</c:v>
                </c:pt>
                <c:pt idx="80">
                  <c:v>1.4839709303721307</c:v>
                </c:pt>
                <c:pt idx="81">
                  <c:v>1.4079632470916796</c:v>
                </c:pt>
                <c:pt idx="82">
                  <c:v>1.4098197193526165</c:v>
                </c:pt>
                <c:pt idx="83">
                  <c:v>1.5702776145286703</c:v>
                </c:pt>
                <c:pt idx="84">
                  <c:v>1.6242825362840096</c:v>
                </c:pt>
                <c:pt idx="85">
                  <c:v>1.6760429801662609</c:v>
                </c:pt>
                <c:pt idx="86">
                  <c:v>4.1215292831872699</c:v>
                </c:pt>
                <c:pt idx="87">
                  <c:v>7.2361742129992406</c:v>
                </c:pt>
                <c:pt idx="88">
                  <c:v>3.4064064022550085</c:v>
                </c:pt>
                <c:pt idx="89">
                  <c:v>10.597774957361343</c:v>
                </c:pt>
                <c:pt idx="90">
                  <c:v>8.325403013682207</c:v>
                </c:pt>
                <c:pt idx="91">
                  <c:v>5.2279922509908801</c:v>
                </c:pt>
                <c:pt idx="92">
                  <c:v>2.7225975008233894</c:v>
                </c:pt>
                <c:pt idx="93">
                  <c:v>2.2653531070458675</c:v>
                </c:pt>
                <c:pt idx="94">
                  <c:v>2.3629361921603795</c:v>
                </c:pt>
                <c:pt idx="95">
                  <c:v>2.1435374400471505</c:v>
                </c:pt>
                <c:pt idx="96">
                  <c:v>2.1820962270144064</c:v>
                </c:pt>
                <c:pt idx="97">
                  <c:v>2.7100587551264952</c:v>
                </c:pt>
                <c:pt idx="98">
                  <c:v>2.5944068616112372</c:v>
                </c:pt>
                <c:pt idx="99">
                  <c:v>2.3085627699485443</c:v>
                </c:pt>
                <c:pt idx="100">
                  <c:v>2.2119471604541427</c:v>
                </c:pt>
                <c:pt idx="101">
                  <c:v>2.3033960162917597</c:v>
                </c:pt>
                <c:pt idx="102">
                  <c:v>2.504249550951156</c:v>
                </c:pt>
                <c:pt idx="103">
                  <c:v>2.2694194361531563</c:v>
                </c:pt>
                <c:pt idx="104">
                  <c:v>2.2311994908466359</c:v>
                </c:pt>
                <c:pt idx="105">
                  <c:v>2.294413142568914</c:v>
                </c:pt>
                <c:pt idx="106">
                  <c:v>2.3145544696022324</c:v>
                </c:pt>
                <c:pt idx="107">
                  <c:v>2.2665167801142507</c:v>
                </c:pt>
                <c:pt idx="108">
                  <c:v>2.3251088709289771</c:v>
                </c:pt>
                <c:pt idx="109">
                  <c:v>2.3914510349341924</c:v>
                </c:pt>
                <c:pt idx="110">
                  <c:v>2.3374657329237047</c:v>
                </c:pt>
                <c:pt idx="111">
                  <c:v>2.5670750824720865</c:v>
                </c:pt>
                <c:pt idx="112">
                  <c:v>2.8825736809476701</c:v>
                </c:pt>
                <c:pt idx="113">
                  <c:v>3.856946219084354</c:v>
                </c:pt>
                <c:pt idx="114">
                  <c:v>2.5553124625886308</c:v>
                </c:pt>
                <c:pt idx="115">
                  <c:v>2.4092348986778394</c:v>
                </c:pt>
                <c:pt idx="116">
                  <c:v>2.3158804066279313</c:v>
                </c:pt>
                <c:pt idx="117">
                  <c:v>2.2425248265773905</c:v>
                </c:pt>
                <c:pt idx="118">
                  <c:v>2.3575431239024174</c:v>
                </c:pt>
                <c:pt idx="119">
                  <c:v>2.4997406316924806</c:v>
                </c:pt>
                <c:pt idx="120">
                  <c:v>2.4797171377174059</c:v>
                </c:pt>
                <c:pt idx="121">
                  <c:v>2.4674879186533176</c:v>
                </c:pt>
                <c:pt idx="122">
                  <c:v>2.6009580677603257</c:v>
                </c:pt>
                <c:pt idx="123">
                  <c:v>2.934996921458886</c:v>
                </c:pt>
                <c:pt idx="124">
                  <c:v>4.261820925586469</c:v>
                </c:pt>
                <c:pt idx="125">
                  <c:v>3.0711689106935598</c:v>
                </c:pt>
                <c:pt idx="126">
                  <c:v>2.725838883933775</c:v>
                </c:pt>
                <c:pt idx="127">
                  <c:v>2.6085269447843653</c:v>
                </c:pt>
                <c:pt idx="128">
                  <c:v>2.6136101426416922</c:v>
                </c:pt>
                <c:pt idx="129">
                  <c:v>2.5964941523470619</c:v>
                </c:pt>
                <c:pt idx="130">
                  <c:v>2.574447189101452</c:v>
                </c:pt>
                <c:pt idx="131">
                  <c:v>2.585256990878793</c:v>
                </c:pt>
                <c:pt idx="132">
                  <c:v>2.6747265791663728</c:v>
                </c:pt>
                <c:pt idx="133">
                  <c:v>2.7860417418419825</c:v>
                </c:pt>
                <c:pt idx="134">
                  <c:v>2.7036984404269955</c:v>
                </c:pt>
                <c:pt idx="135">
                  <c:v>2.7387751013472661</c:v>
                </c:pt>
                <c:pt idx="136">
                  <c:v>2.746014373636624</c:v>
                </c:pt>
                <c:pt idx="137">
                  <c:v>2.5700317501038863</c:v>
                </c:pt>
                <c:pt idx="138">
                  <c:v>2.5357359480493362</c:v>
                </c:pt>
                <c:pt idx="139">
                  <c:v>2.5043868891649348</c:v>
                </c:pt>
                <c:pt idx="140">
                  <c:v>2.7404742718817441</c:v>
                </c:pt>
                <c:pt idx="141">
                  <c:v>2.497933323382898</c:v>
                </c:pt>
                <c:pt idx="142">
                  <c:v>2.6350182036983867</c:v>
                </c:pt>
                <c:pt idx="143">
                  <c:v>2.7523251806169404</c:v>
                </c:pt>
                <c:pt idx="144">
                  <c:v>2.8379688389660029</c:v>
                </c:pt>
                <c:pt idx="145">
                  <c:v>4.6654778328379889</c:v>
                </c:pt>
                <c:pt idx="146">
                  <c:v>3.9711343790030491</c:v>
                </c:pt>
                <c:pt idx="147">
                  <c:v>3.2007585453226937</c:v>
                </c:pt>
                <c:pt idx="148">
                  <c:v>3.2708676654427369</c:v>
                </c:pt>
                <c:pt idx="149">
                  <c:v>3.0093592166191807</c:v>
                </c:pt>
                <c:pt idx="150">
                  <c:v>3.0608298682027941</c:v>
                </c:pt>
                <c:pt idx="151">
                  <c:v>2.9868996657858329</c:v>
                </c:pt>
                <c:pt idx="152">
                  <c:v>3.0185826041001147</c:v>
                </c:pt>
                <c:pt idx="153">
                  <c:v>3.0083424624584598</c:v>
                </c:pt>
                <c:pt idx="154">
                  <c:v>3.1859899792668283</c:v>
                </c:pt>
                <c:pt idx="155">
                  <c:v>3.1889072928197288</c:v>
                </c:pt>
                <c:pt idx="156">
                  <c:v>3.2154824513010363</c:v>
                </c:pt>
                <c:pt idx="157">
                  <c:v>3.3724680303025005</c:v>
                </c:pt>
                <c:pt idx="158">
                  <c:v>3.4236488895874757</c:v>
                </c:pt>
                <c:pt idx="159">
                  <c:v>3.5631452447855296</c:v>
                </c:pt>
                <c:pt idx="160">
                  <c:v>3.4662104133752432</c:v>
                </c:pt>
                <c:pt idx="161">
                  <c:v>3.246625044507625</c:v>
                </c:pt>
                <c:pt idx="162">
                  <c:v>3.1477207554196971</c:v>
                </c:pt>
                <c:pt idx="163">
                  <c:v>3.2422539218198132</c:v>
                </c:pt>
                <c:pt idx="164">
                  <c:v>3.1786276825098581</c:v>
                </c:pt>
                <c:pt idx="165">
                  <c:v>3.6079757138327166</c:v>
                </c:pt>
                <c:pt idx="166">
                  <c:v>3.6300521066955742</c:v>
                </c:pt>
                <c:pt idx="167">
                  <c:v>3.3532105085005788</c:v>
                </c:pt>
                <c:pt idx="168">
                  <c:v>3.2911657212561138</c:v>
                </c:pt>
                <c:pt idx="169">
                  <c:v>3.3373861779728613</c:v>
                </c:pt>
                <c:pt idx="170">
                  <c:v>3.3182909201281943</c:v>
                </c:pt>
                <c:pt idx="171">
                  <c:v>3.3023143646941904</c:v>
                </c:pt>
                <c:pt idx="172">
                  <c:v>3.312195930341002</c:v>
                </c:pt>
                <c:pt idx="173">
                  <c:v>3.263406811604546</c:v>
                </c:pt>
                <c:pt idx="174">
                  <c:v>3.3412021834497274</c:v>
                </c:pt>
                <c:pt idx="175">
                  <c:v>3.3833658917529483</c:v>
                </c:pt>
                <c:pt idx="176">
                  <c:v>3.4852513158591276</c:v>
                </c:pt>
                <c:pt idx="177">
                  <c:v>3.3458531739744646</c:v>
                </c:pt>
                <c:pt idx="178">
                  <c:v>3.3798542214994596</c:v>
                </c:pt>
                <c:pt idx="179">
                  <c:v>3.5532239812919308</c:v>
                </c:pt>
                <c:pt idx="180">
                  <c:v>3.6513620690281323</c:v>
                </c:pt>
                <c:pt idx="181">
                  <c:v>3.4635628140190446</c:v>
                </c:pt>
                <c:pt idx="182">
                  <c:v>3.320648154239354</c:v>
                </c:pt>
                <c:pt idx="183">
                  <c:v>3.3199605464561692</c:v>
                </c:pt>
                <c:pt idx="184">
                  <c:v>3.3417815388684913</c:v>
                </c:pt>
                <c:pt idx="185">
                  <c:v>3.488418953042451</c:v>
                </c:pt>
                <c:pt idx="186">
                  <c:v>3.5078186606997512</c:v>
                </c:pt>
                <c:pt idx="187">
                  <c:v>3.4797798832111364</c:v>
                </c:pt>
                <c:pt idx="188">
                  <c:v>3.5164821979174561</c:v>
                </c:pt>
                <c:pt idx="189">
                  <c:v>3.4988799886973427</c:v>
                </c:pt>
                <c:pt idx="190">
                  <c:v>3.5164674258142048</c:v>
                </c:pt>
                <c:pt idx="191">
                  <c:v>3.6639348628052399</c:v>
                </c:pt>
                <c:pt idx="192">
                  <c:v>3.6897487821656183</c:v>
                </c:pt>
                <c:pt idx="193">
                  <c:v>3.5908690750533969</c:v>
                </c:pt>
                <c:pt idx="194">
                  <c:v>3.6112314106892089</c:v>
                </c:pt>
                <c:pt idx="195">
                  <c:v>3.6105438029060837</c:v>
                </c:pt>
                <c:pt idx="196">
                  <c:v>3.6026267327059971</c:v>
                </c:pt>
                <c:pt idx="197">
                  <c:v>3.5517159313856133</c:v>
                </c:pt>
                <c:pt idx="198">
                  <c:v>3.6184903027234179</c:v>
                </c:pt>
                <c:pt idx="199">
                  <c:v>3.6209312072232303</c:v>
                </c:pt>
                <c:pt idx="200">
                  <c:v>3.6380766271350473</c:v>
                </c:pt>
                <c:pt idx="201">
                  <c:v>3.6108580625911131</c:v>
                </c:pt>
                <c:pt idx="202">
                  <c:v>3.7354436658779835</c:v>
                </c:pt>
                <c:pt idx="203">
                  <c:v>3.8626666002914525</c:v>
                </c:pt>
                <c:pt idx="204">
                  <c:v>3.863747061328207</c:v>
                </c:pt>
                <c:pt idx="205">
                  <c:v>3.8516504474256141</c:v>
                </c:pt>
                <c:pt idx="206">
                  <c:v>3.9717667147112206</c:v>
                </c:pt>
                <c:pt idx="207">
                  <c:v>3.9068242336587051</c:v>
                </c:pt>
                <c:pt idx="208">
                  <c:v>3.8593611665371439</c:v>
                </c:pt>
                <c:pt idx="209">
                  <c:v>3.9417879091622723</c:v>
                </c:pt>
                <c:pt idx="210">
                  <c:v>4.0291456247383808</c:v>
                </c:pt>
                <c:pt idx="211">
                  <c:v>3.9892116222048748</c:v>
                </c:pt>
                <c:pt idx="212">
                  <c:v>3.9626216916203143</c:v>
                </c:pt>
                <c:pt idx="213">
                  <c:v>3.9596355943712691</c:v>
                </c:pt>
                <c:pt idx="214">
                  <c:v>4.0028503340941191</c:v>
                </c:pt>
                <c:pt idx="215">
                  <c:v>4.0232126697299302</c:v>
                </c:pt>
                <c:pt idx="216">
                  <c:v>4.0825561897931308</c:v>
                </c:pt>
                <c:pt idx="217">
                  <c:v>4.0773698163915553</c:v>
                </c:pt>
                <c:pt idx="218">
                  <c:v>4.2191990529036358</c:v>
                </c:pt>
                <c:pt idx="219">
                  <c:v>4.2464814389128591</c:v>
                </c:pt>
                <c:pt idx="220">
                  <c:v>4.2861354590201222</c:v>
                </c:pt>
                <c:pt idx="221">
                  <c:v>4.2892737811755151</c:v>
                </c:pt>
                <c:pt idx="222">
                  <c:v>4.4221251061956046</c:v>
                </c:pt>
                <c:pt idx="223">
                  <c:v>4.416329718579445</c:v>
                </c:pt>
                <c:pt idx="224">
                  <c:v>4.4123908032242234</c:v>
                </c:pt>
                <c:pt idx="225">
                  <c:v>4.5254740347197115</c:v>
                </c:pt>
                <c:pt idx="226">
                  <c:v>4.5406843888020507</c:v>
                </c:pt>
                <c:pt idx="227">
                  <c:v>4.584606356052876</c:v>
                </c:pt>
                <c:pt idx="228">
                  <c:v>4.6188431842836755</c:v>
                </c:pt>
                <c:pt idx="229">
                  <c:v>4.6488120653709126</c:v>
                </c:pt>
                <c:pt idx="230">
                  <c:v>4.7165244827115815</c:v>
                </c:pt>
                <c:pt idx="231">
                  <c:v>4.7404033362424807</c:v>
                </c:pt>
                <c:pt idx="232">
                  <c:v>4.715591284350257</c:v>
                </c:pt>
                <c:pt idx="233">
                  <c:v>5.0676939842187672</c:v>
                </c:pt>
                <c:pt idx="234">
                  <c:v>6.8072657925065645</c:v>
                </c:pt>
                <c:pt idx="235">
                  <c:v>4.838646318362076</c:v>
                </c:pt>
                <c:pt idx="236">
                  <c:v>4.6505129547445332</c:v>
                </c:pt>
                <c:pt idx="237">
                  <c:v>4.8354733751800056</c:v>
                </c:pt>
                <c:pt idx="238">
                  <c:v>5.0426131348440721</c:v>
                </c:pt>
                <c:pt idx="239">
                  <c:v>5.1207817401980318</c:v>
                </c:pt>
                <c:pt idx="240">
                  <c:v>5.1881159617990651</c:v>
                </c:pt>
                <c:pt idx="241">
                  <c:v>5.1320384068218976</c:v>
                </c:pt>
                <c:pt idx="242">
                  <c:v>4.9268677610676441</c:v>
                </c:pt>
                <c:pt idx="243">
                  <c:v>4.8049096790350969</c:v>
                </c:pt>
                <c:pt idx="244">
                  <c:v>4.7265887341854729</c:v>
                </c:pt>
                <c:pt idx="245">
                  <c:v>4.7472801016096247</c:v>
                </c:pt>
                <c:pt idx="246">
                  <c:v>4.7101406173399205</c:v>
                </c:pt>
                <c:pt idx="247">
                  <c:v>4.767470478005043</c:v>
                </c:pt>
                <c:pt idx="248">
                  <c:v>4.793092818380174</c:v>
                </c:pt>
                <c:pt idx="249">
                  <c:v>4.8221972848022929</c:v>
                </c:pt>
                <c:pt idx="250">
                  <c:v>4.8873312302507959</c:v>
                </c:pt>
                <c:pt idx="251">
                  <c:v>4.9516695447303283</c:v>
                </c:pt>
                <c:pt idx="252">
                  <c:v>4.9684465787749046</c:v>
                </c:pt>
                <c:pt idx="253">
                  <c:v>5.0320334640060222</c:v>
                </c:pt>
                <c:pt idx="254">
                  <c:v>5.0148486900152465</c:v>
                </c:pt>
                <c:pt idx="255">
                  <c:v>5.0513152240157613</c:v>
                </c:pt>
                <c:pt idx="256">
                  <c:v>5.0969364763903222</c:v>
                </c:pt>
                <c:pt idx="257">
                  <c:v>5.1875307274352149</c:v>
                </c:pt>
                <c:pt idx="258">
                  <c:v>5.246893752654012</c:v>
                </c:pt>
                <c:pt idx="259">
                  <c:v>5.2847649318380832</c:v>
                </c:pt>
                <c:pt idx="260">
                  <c:v>5.3200380193851391</c:v>
                </c:pt>
                <c:pt idx="261">
                  <c:v>5.2859828456779345</c:v>
                </c:pt>
                <c:pt idx="262">
                  <c:v>5.2998081743215684</c:v>
                </c:pt>
                <c:pt idx="263">
                  <c:v>5.2684836974128126</c:v>
                </c:pt>
                <c:pt idx="264">
                  <c:v>5.215402049557146</c:v>
                </c:pt>
                <c:pt idx="265">
                  <c:v>5.2164039170253611</c:v>
                </c:pt>
                <c:pt idx="266">
                  <c:v>5.2309266633245137</c:v>
                </c:pt>
                <c:pt idx="267">
                  <c:v>5.2956087816956385</c:v>
                </c:pt>
                <c:pt idx="268">
                  <c:v>5.4470641834039943</c:v>
                </c:pt>
                <c:pt idx="269">
                  <c:v>5.2787972412136419</c:v>
                </c:pt>
                <c:pt idx="270">
                  <c:v>5.208447378157059</c:v>
                </c:pt>
                <c:pt idx="271">
                  <c:v>5.1954421478687891</c:v>
                </c:pt>
                <c:pt idx="272">
                  <c:v>5.2607872920473904</c:v>
                </c:pt>
                <c:pt idx="273">
                  <c:v>5.2728003501505851</c:v>
                </c:pt>
                <c:pt idx="274">
                  <c:v>5.2738366094668416</c:v>
                </c:pt>
                <c:pt idx="275">
                  <c:v>5.3240696128765581</c:v>
                </c:pt>
                <c:pt idx="276">
                  <c:v>5.3293738193363769</c:v>
                </c:pt>
                <c:pt idx="277">
                  <c:v>5.5295839479330864</c:v>
                </c:pt>
                <c:pt idx="278">
                  <c:v>5.5502851252296335</c:v>
                </c:pt>
                <c:pt idx="279">
                  <c:v>5.5093983045900119</c:v>
                </c:pt>
                <c:pt idx="280">
                  <c:v>5.5499019672591423</c:v>
                </c:pt>
                <c:pt idx="281">
                  <c:v>5.6305704509367267</c:v>
                </c:pt>
                <c:pt idx="282">
                  <c:v>5.699962533656338</c:v>
                </c:pt>
                <c:pt idx="283">
                  <c:v>5.6947859701271577</c:v>
                </c:pt>
                <c:pt idx="284">
                  <c:v>5.7360656440204689</c:v>
                </c:pt>
                <c:pt idx="285">
                  <c:v>5.6772819742204979</c:v>
                </c:pt>
                <c:pt idx="286">
                  <c:v>5.6293326881735126</c:v>
                </c:pt>
                <c:pt idx="287">
                  <c:v>5.650490654778296</c:v>
                </c:pt>
                <c:pt idx="288">
                  <c:v>5.7499204022813499</c:v>
                </c:pt>
                <c:pt idx="289">
                  <c:v>6.0526593610468638</c:v>
                </c:pt>
                <c:pt idx="290">
                  <c:v>6.3731969556592762</c:v>
                </c:pt>
                <c:pt idx="291">
                  <c:v>6.5757105359528243</c:v>
                </c:pt>
                <c:pt idx="292">
                  <c:v>7.2388081064476104</c:v>
                </c:pt>
                <c:pt idx="293">
                  <c:v>7.4675824709480612</c:v>
                </c:pt>
                <c:pt idx="294">
                  <c:v>7.5110477634799073</c:v>
                </c:pt>
                <c:pt idx="295">
                  <c:v>7.8490499999200809</c:v>
                </c:pt>
                <c:pt idx="296">
                  <c:v>7.7973337577582678</c:v>
                </c:pt>
                <c:pt idx="297">
                  <c:v>6.6545328155989516</c:v>
                </c:pt>
                <c:pt idx="298">
                  <c:v>5.0615941467899743</c:v>
                </c:pt>
                <c:pt idx="299">
                  <c:v>4.5741991028123667</c:v>
                </c:pt>
                <c:pt idx="300">
                  <c:v>4.6690613010007631</c:v>
                </c:pt>
                <c:pt idx="301">
                  <c:v>5.3764148327655734</c:v>
                </c:pt>
                <c:pt idx="302">
                  <c:v>6.7034253390582279</c:v>
                </c:pt>
                <c:pt idx="303">
                  <c:v>7.5408506788610321</c:v>
                </c:pt>
                <c:pt idx="304">
                  <c:v>7.9672668537063096</c:v>
                </c:pt>
                <c:pt idx="305">
                  <c:v>8.1884434845118736</c:v>
                </c:pt>
                <c:pt idx="306">
                  <c:v>8.3756288776647789</c:v>
                </c:pt>
                <c:pt idx="307">
                  <c:v>8.6124726518609176</c:v>
                </c:pt>
                <c:pt idx="308">
                  <c:v>9.0571980342757143</c:v>
                </c:pt>
                <c:pt idx="309">
                  <c:v>9.454642118681738</c:v>
                </c:pt>
                <c:pt idx="310">
                  <c:v>10.199292321853395</c:v>
                </c:pt>
                <c:pt idx="311">
                  <c:v>11.013545806474761</c:v>
                </c:pt>
                <c:pt idx="312">
                  <c:v>11.486580138931959</c:v>
                </c:pt>
                <c:pt idx="313">
                  <c:v>11.826861474271777</c:v>
                </c:pt>
                <c:pt idx="314">
                  <c:v>12.31020969429763</c:v>
                </c:pt>
                <c:pt idx="315">
                  <c:v>13.159878910678515</c:v>
                </c:pt>
                <c:pt idx="316">
                  <c:v>13.656409053285378</c:v>
                </c:pt>
                <c:pt idx="317">
                  <c:v>13.914587715557554</c:v>
                </c:pt>
                <c:pt idx="318">
                  <c:v>14.615193270778601</c:v>
                </c:pt>
                <c:pt idx="319">
                  <c:v>14.86744394027312</c:v>
                </c:pt>
                <c:pt idx="320">
                  <c:v>15.058352087820355</c:v>
                </c:pt>
                <c:pt idx="321">
                  <c:v>15.188133874381196</c:v>
                </c:pt>
                <c:pt idx="322">
                  <c:v>16.019395211522024</c:v>
                </c:pt>
                <c:pt idx="323">
                  <c:v>17.309148400486794</c:v>
                </c:pt>
                <c:pt idx="324">
                  <c:v>17.838353424414443</c:v>
                </c:pt>
                <c:pt idx="325">
                  <c:v>17.758470647244117</c:v>
                </c:pt>
                <c:pt idx="326">
                  <c:v>18.378368250119365</c:v>
                </c:pt>
                <c:pt idx="327">
                  <c:v>19.234692077372159</c:v>
                </c:pt>
                <c:pt idx="328">
                  <c:v>20.705427531927473</c:v>
                </c:pt>
                <c:pt idx="329">
                  <c:v>24.855600332122744</c:v>
                </c:pt>
                <c:pt idx="330">
                  <c:v>24.964798430677391</c:v>
                </c:pt>
                <c:pt idx="331">
                  <c:v>23.607956725279045</c:v>
                </c:pt>
                <c:pt idx="332">
                  <c:v>22.925842490508195</c:v>
                </c:pt>
                <c:pt idx="333">
                  <c:v>23.848160059411587</c:v>
                </c:pt>
                <c:pt idx="334">
                  <c:v>23.138115299516542</c:v>
                </c:pt>
                <c:pt idx="335">
                  <c:v>22.332132613448564</c:v>
                </c:pt>
                <c:pt idx="336">
                  <c:v>21.233390632985966</c:v>
                </c:pt>
                <c:pt idx="337">
                  <c:v>20.819267727848697</c:v>
                </c:pt>
                <c:pt idx="338">
                  <c:v>20.61494672465637</c:v>
                </c:pt>
                <c:pt idx="339">
                  <c:v>20.558505746042822</c:v>
                </c:pt>
                <c:pt idx="340">
                  <c:v>20.56488556589785</c:v>
                </c:pt>
                <c:pt idx="341">
                  <c:v>20.438728435007143</c:v>
                </c:pt>
                <c:pt idx="342">
                  <c:v>22.262185528107263</c:v>
                </c:pt>
                <c:pt idx="343">
                  <c:v>22.429691804123088</c:v>
                </c:pt>
                <c:pt idx="344">
                  <c:v>21.717878631640211</c:v>
                </c:pt>
                <c:pt idx="345">
                  <c:v>21.634818292824917</c:v>
                </c:pt>
                <c:pt idx="346">
                  <c:v>20.863470135882849</c:v>
                </c:pt>
                <c:pt idx="347">
                  <c:v>21.951431744185356</c:v>
                </c:pt>
                <c:pt idx="348">
                  <c:v>21.597536393521256</c:v>
                </c:pt>
                <c:pt idx="349">
                  <c:v>20.671741775390995</c:v>
                </c:pt>
                <c:pt idx="350">
                  <c:v>21.230527789383103</c:v>
                </c:pt>
                <c:pt idx="351">
                  <c:v>21.642032983138566</c:v>
                </c:pt>
                <c:pt idx="352">
                  <c:v>21.482979733146067</c:v>
                </c:pt>
                <c:pt idx="353">
                  <c:v>19.673789985894565</c:v>
                </c:pt>
                <c:pt idx="354">
                  <c:v>19.099592228962475</c:v>
                </c:pt>
                <c:pt idx="355">
                  <c:v>19.84581407432723</c:v>
                </c:pt>
                <c:pt idx="356">
                  <c:v>22.58604863457586</c:v>
                </c:pt>
                <c:pt idx="357">
                  <c:v>27.815387015283694</c:v>
                </c:pt>
                <c:pt idx="358">
                  <c:v>20.154687262369642</c:v>
                </c:pt>
                <c:pt idx="359">
                  <c:v>20.746300497178137</c:v>
                </c:pt>
                <c:pt idx="360">
                  <c:v>21.364434878874981</c:v>
                </c:pt>
                <c:pt idx="361">
                  <c:v>26.530274663203439</c:v>
                </c:pt>
                <c:pt idx="362">
                  <c:v>26.571858786909385</c:v>
                </c:pt>
                <c:pt idx="363">
                  <c:v>21.278555439820177</c:v>
                </c:pt>
                <c:pt idx="364">
                  <c:v>21.290524296202811</c:v>
                </c:pt>
                <c:pt idx="365">
                  <c:v>24.519121376049224</c:v>
                </c:pt>
                <c:pt idx="366">
                  <c:v>26.418050884142211</c:v>
                </c:pt>
                <c:pt idx="367">
                  <c:v>24.281668702227815</c:v>
                </c:pt>
                <c:pt idx="368">
                  <c:v>24.876214022692466</c:v>
                </c:pt>
                <c:pt idx="369">
                  <c:v>25.170068435637841</c:v>
                </c:pt>
                <c:pt idx="370">
                  <c:v>24.397291051536573</c:v>
                </c:pt>
                <c:pt idx="371">
                  <c:v>24.458613839149812</c:v>
                </c:pt>
                <c:pt idx="372">
                  <c:v>24.973487695763545</c:v>
                </c:pt>
                <c:pt idx="373">
                  <c:v>25.493876957567142</c:v>
                </c:pt>
                <c:pt idx="374">
                  <c:v>25.317020109496891</c:v>
                </c:pt>
                <c:pt idx="375">
                  <c:v>23.510394062034297</c:v>
                </c:pt>
                <c:pt idx="376">
                  <c:v>21.883542176194862</c:v>
                </c:pt>
                <c:pt idx="377">
                  <c:v>21.226534518667158</c:v>
                </c:pt>
                <c:pt idx="378">
                  <c:v>19.718428646777934</c:v>
                </c:pt>
                <c:pt idx="379">
                  <c:v>18.212321662183481</c:v>
                </c:pt>
                <c:pt idx="380">
                  <c:v>17.78353348112385</c:v>
                </c:pt>
                <c:pt idx="381">
                  <c:v>19.774894092777878</c:v>
                </c:pt>
                <c:pt idx="382">
                  <c:v>20.130469108820918</c:v>
                </c:pt>
                <c:pt idx="383">
                  <c:v>20.974495047902675</c:v>
                </c:pt>
                <c:pt idx="384">
                  <c:v>23.369389771519124</c:v>
                </c:pt>
                <c:pt idx="385">
                  <c:v>22.263005741051948</c:v>
                </c:pt>
                <c:pt idx="386">
                  <c:v>21.436601630935034</c:v>
                </c:pt>
                <c:pt idx="387">
                  <c:v>22.576692068987089</c:v>
                </c:pt>
                <c:pt idx="388">
                  <c:v>22.645460365388864</c:v>
                </c:pt>
                <c:pt idx="389">
                  <c:v>23.552513339438509</c:v>
                </c:pt>
                <c:pt idx="390">
                  <c:v>24.056263020000561</c:v>
                </c:pt>
                <c:pt idx="391">
                  <c:v>24.457375847208024</c:v>
                </c:pt>
                <c:pt idx="392">
                  <c:v>23.587256006339587</c:v>
                </c:pt>
                <c:pt idx="393">
                  <c:v>23.468210390218339</c:v>
                </c:pt>
                <c:pt idx="394">
                  <c:v>24.614327034361445</c:v>
                </c:pt>
                <c:pt idx="395">
                  <c:v>24.859023942703065</c:v>
                </c:pt>
                <c:pt idx="396">
                  <c:v>25.722518373138261</c:v>
                </c:pt>
                <c:pt idx="397">
                  <c:v>25.306234431338112</c:v>
                </c:pt>
                <c:pt idx="398">
                  <c:v>25.663056905427567</c:v>
                </c:pt>
                <c:pt idx="399">
                  <c:v>25.914865443127848</c:v>
                </c:pt>
                <c:pt idx="400">
                  <c:v>25.06970491682706</c:v>
                </c:pt>
                <c:pt idx="401">
                  <c:v>26.021863494708541</c:v>
                </c:pt>
                <c:pt idx="402">
                  <c:v>26.222299594138594</c:v>
                </c:pt>
                <c:pt idx="403">
                  <c:v>25.376667621015635</c:v>
                </c:pt>
                <c:pt idx="404">
                  <c:v>25.743563239737089</c:v>
                </c:pt>
                <c:pt idx="405">
                  <c:v>25.894611016088568</c:v>
                </c:pt>
                <c:pt idx="406">
                  <c:v>26.115286655865333</c:v>
                </c:pt>
                <c:pt idx="407">
                  <c:v>26.168608932068345</c:v>
                </c:pt>
                <c:pt idx="408">
                  <c:v>25.680275842087873</c:v>
                </c:pt>
                <c:pt idx="409">
                  <c:v>25.431021194304048</c:v>
                </c:pt>
                <c:pt idx="410">
                  <c:v>27.003543974241403</c:v>
                </c:pt>
                <c:pt idx="411">
                  <c:v>25.943061178575025</c:v>
                </c:pt>
                <c:pt idx="412">
                  <c:v>24.865054767257075</c:v>
                </c:pt>
                <c:pt idx="413">
                  <c:v>23.491494657870078</c:v>
                </c:pt>
                <c:pt idx="414">
                  <c:v>22.408621095066497</c:v>
                </c:pt>
                <c:pt idx="415">
                  <c:v>22.671352419960762</c:v>
                </c:pt>
                <c:pt idx="416">
                  <c:v>23.555150326797339</c:v>
                </c:pt>
                <c:pt idx="417">
                  <c:v>23.645803551665985</c:v>
                </c:pt>
                <c:pt idx="418">
                  <c:v>24.623722037314945</c:v>
                </c:pt>
                <c:pt idx="419">
                  <c:v>22.700894055946264</c:v>
                </c:pt>
                <c:pt idx="420">
                  <c:v>22.248678848433176</c:v>
                </c:pt>
                <c:pt idx="421">
                  <c:v>23.037098793949312</c:v>
                </c:pt>
                <c:pt idx="422">
                  <c:v>24.111465892083075</c:v>
                </c:pt>
                <c:pt idx="423">
                  <c:v>23.80529385663267</c:v>
                </c:pt>
                <c:pt idx="424">
                  <c:v>22.6136148193495</c:v>
                </c:pt>
                <c:pt idx="425">
                  <c:v>22.987975681193657</c:v>
                </c:pt>
                <c:pt idx="426">
                  <c:v>22.085563887796354</c:v>
                </c:pt>
                <c:pt idx="427">
                  <c:v>22.505261171947289</c:v>
                </c:pt>
                <c:pt idx="428">
                  <c:v>20.950478054033081</c:v>
                </c:pt>
                <c:pt idx="429">
                  <c:v>20.363334040636477</c:v>
                </c:pt>
                <c:pt idx="430">
                  <c:v>20.65045005773197</c:v>
                </c:pt>
                <c:pt idx="431">
                  <c:v>20.566893690118672</c:v>
                </c:pt>
                <c:pt idx="432">
                  <c:v>19.906570903553582</c:v>
                </c:pt>
                <c:pt idx="433">
                  <c:v>20.410487581125231</c:v>
                </c:pt>
                <c:pt idx="434">
                  <c:v>21.586140899023043</c:v>
                </c:pt>
                <c:pt idx="435">
                  <c:v>22.115075864986096</c:v>
                </c:pt>
                <c:pt idx="436">
                  <c:v>22.386883314685807</c:v>
                </c:pt>
                <c:pt idx="437">
                  <c:v>22.868144014797263</c:v>
                </c:pt>
                <c:pt idx="438">
                  <c:v>28.66899365735917</c:v>
                </c:pt>
                <c:pt idx="439">
                  <c:v>22.645597245245561</c:v>
                </c:pt>
                <c:pt idx="440">
                  <c:v>21.894965037703354</c:v>
                </c:pt>
                <c:pt idx="441">
                  <c:v>23.311396082921611</c:v>
                </c:pt>
                <c:pt idx="442">
                  <c:v>22.106171584831792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DB-42EE-9DEC-C9C343A9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5C'!$Q$14:$Q$774</c:f>
              <c:numCache>
                <c:formatCode>0.0</c:formatCode>
                <c:ptCount val="761"/>
                <c:pt idx="0">
                  <c:v>0.13851920307249169</c:v>
                </c:pt>
                <c:pt idx="1">
                  <c:v>0.17122251560249649</c:v>
                </c:pt>
                <c:pt idx="2">
                  <c:v>0.17698631781085003</c:v>
                </c:pt>
                <c:pt idx="3">
                  <c:v>0.12417234757561212</c:v>
                </c:pt>
                <c:pt idx="4">
                  <c:v>0.12147839654344705</c:v>
                </c:pt>
                <c:pt idx="5">
                  <c:v>0.1128326932309171</c:v>
                </c:pt>
                <c:pt idx="6">
                  <c:v>0.11533869419107079</c:v>
                </c:pt>
                <c:pt idx="7">
                  <c:v>0.14209025444071072</c:v>
                </c:pt>
                <c:pt idx="8">
                  <c:v>0.11903504560729725</c:v>
                </c:pt>
                <c:pt idx="9">
                  <c:v>7.1984877580412859E-2</c:v>
                </c:pt>
                <c:pt idx="10">
                  <c:v>8.0630580892943171E-2</c:v>
                </c:pt>
                <c:pt idx="11">
                  <c:v>8.7772683629380829E-2</c:v>
                </c:pt>
                <c:pt idx="12">
                  <c:v>8.9338934229477029E-2</c:v>
                </c:pt>
                <c:pt idx="13">
                  <c:v>0.1000520883341337</c:v>
                </c:pt>
                <c:pt idx="14">
                  <c:v>9.9112337974075856E-2</c:v>
                </c:pt>
                <c:pt idx="15">
                  <c:v>0.1143989438310133</c:v>
                </c:pt>
                <c:pt idx="16">
                  <c:v>0.12360849735957768</c:v>
                </c:pt>
                <c:pt idx="17">
                  <c:v>0.12254344695151237</c:v>
                </c:pt>
                <c:pt idx="18">
                  <c:v>0.10268338934229486</c:v>
                </c:pt>
                <c:pt idx="19">
                  <c:v>8.3575132021123488E-2</c:v>
                </c:pt>
                <c:pt idx="20">
                  <c:v>7.3300528084493777E-2</c:v>
                </c:pt>
                <c:pt idx="21">
                  <c:v>6.6283725396063572E-2</c:v>
                </c:pt>
                <c:pt idx="22">
                  <c:v>5.7888622179548883E-2</c:v>
                </c:pt>
                <c:pt idx="23">
                  <c:v>6.1647623619779254E-2</c:v>
                </c:pt>
                <c:pt idx="24">
                  <c:v>6.6659625540086642E-2</c:v>
                </c:pt>
                <c:pt idx="25">
                  <c:v>6.0958473355737015E-2</c:v>
                </c:pt>
                <c:pt idx="26">
                  <c:v>5.5695871339414359E-2</c:v>
                </c:pt>
                <c:pt idx="27">
                  <c:v>7.3739078252520407E-2</c:v>
                </c:pt>
                <c:pt idx="28">
                  <c:v>0.15004680748919844</c:v>
                </c:pt>
                <c:pt idx="29">
                  <c:v>0.14929500720115227</c:v>
                </c:pt>
                <c:pt idx="30">
                  <c:v>6.4278924627940756E-2</c:v>
                </c:pt>
                <c:pt idx="31">
                  <c:v>5.4693470955352951E-2</c:v>
                </c:pt>
                <c:pt idx="32">
                  <c:v>5.6071771483437428E-2</c:v>
                </c:pt>
                <c:pt idx="33">
                  <c:v>5.143566970715345E-2</c:v>
                </c:pt>
                <c:pt idx="34">
                  <c:v>5.419227076332242E-2</c:v>
                </c:pt>
                <c:pt idx="35">
                  <c:v>5.1748919827172626E-2</c:v>
                </c:pt>
                <c:pt idx="36">
                  <c:v>3.6149063850216365E-2</c:v>
                </c:pt>
                <c:pt idx="37">
                  <c:v>5.2688670187230127E-2</c:v>
                </c:pt>
                <c:pt idx="38">
                  <c:v>7.4365578492559092E-2</c:v>
                </c:pt>
                <c:pt idx="39">
                  <c:v>7.9440230436870055E-2</c:v>
                </c:pt>
                <c:pt idx="40">
                  <c:v>7.5681228996639677E-2</c:v>
                </c:pt>
                <c:pt idx="41">
                  <c:v>5.0433269323091702E-2</c:v>
                </c:pt>
                <c:pt idx="42">
                  <c:v>3.7777964474316104E-2</c:v>
                </c:pt>
                <c:pt idx="43">
                  <c:v>4.5295967354776846E-2</c:v>
                </c:pt>
                <c:pt idx="44">
                  <c:v>4.6235717714834701E-2</c:v>
                </c:pt>
                <c:pt idx="45">
                  <c:v>4.0534565530485067E-2</c:v>
                </c:pt>
                <c:pt idx="46">
                  <c:v>0.11464954392702854</c:v>
                </c:pt>
                <c:pt idx="47">
                  <c:v>0.15812866058569394</c:v>
                </c:pt>
                <c:pt idx="48">
                  <c:v>0.17924171867498814</c:v>
                </c:pt>
                <c:pt idx="49">
                  <c:v>0.13112650024003844</c:v>
                </c:pt>
                <c:pt idx="50">
                  <c:v>6.0081373019683415E-2</c:v>
                </c:pt>
                <c:pt idx="51">
                  <c:v>0.21908713394143062</c:v>
                </c:pt>
                <c:pt idx="52">
                  <c:v>0.27760225636101782</c:v>
                </c:pt>
                <c:pt idx="53">
                  <c:v>0.27340470475276063</c:v>
                </c:pt>
                <c:pt idx="54">
                  <c:v>0.15418170907345188</c:v>
                </c:pt>
                <c:pt idx="55">
                  <c:v>0.14296735477676431</c:v>
                </c:pt>
                <c:pt idx="56">
                  <c:v>0.13764210273643809</c:v>
                </c:pt>
                <c:pt idx="57">
                  <c:v>0.15706361017762863</c:v>
                </c:pt>
                <c:pt idx="58">
                  <c:v>0.18882717234757559</c:v>
                </c:pt>
                <c:pt idx="59">
                  <c:v>0.2042390782525205</c:v>
                </c:pt>
                <c:pt idx="60">
                  <c:v>0.19979092654824787</c:v>
                </c:pt>
                <c:pt idx="61">
                  <c:v>0.18381517042726853</c:v>
                </c:pt>
                <c:pt idx="62">
                  <c:v>0.16514546327412416</c:v>
                </c:pt>
                <c:pt idx="63">
                  <c:v>0.14960825732117145</c:v>
                </c:pt>
                <c:pt idx="64">
                  <c:v>0.14290470475276074</c:v>
                </c:pt>
                <c:pt idx="65">
                  <c:v>0.13958425348055703</c:v>
                </c:pt>
                <c:pt idx="66">
                  <c:v>0.14635045607297195</c:v>
                </c:pt>
                <c:pt idx="67">
                  <c:v>0.15424435909745579</c:v>
                </c:pt>
                <c:pt idx="68">
                  <c:v>0.16721291406625088</c:v>
                </c:pt>
                <c:pt idx="69">
                  <c:v>0.17755016802688448</c:v>
                </c:pt>
                <c:pt idx="70">
                  <c:v>0.16038406144983203</c:v>
                </c:pt>
                <c:pt idx="71">
                  <c:v>0.12592654824771965</c:v>
                </c:pt>
                <c:pt idx="72">
                  <c:v>9.234613538166124E-2</c:v>
                </c:pt>
                <c:pt idx="73">
                  <c:v>6.8100576092175041E-2</c:v>
                </c:pt>
                <c:pt idx="74">
                  <c:v>5.055856937109951E-2</c:v>
                </c:pt>
                <c:pt idx="75">
                  <c:v>4.5108017282765485E-2</c:v>
                </c:pt>
                <c:pt idx="76">
                  <c:v>4.736341814690357E-2</c:v>
                </c:pt>
                <c:pt idx="77">
                  <c:v>4.3165866538646229E-2</c:v>
                </c:pt>
                <c:pt idx="78">
                  <c:v>4.4857417186749869E-2</c:v>
                </c:pt>
                <c:pt idx="79">
                  <c:v>4.3353816610657937E-2</c:v>
                </c:pt>
                <c:pt idx="80">
                  <c:v>4.0910465674508137E-2</c:v>
                </c:pt>
                <c:pt idx="81">
                  <c:v>3.3392462794047048E-2</c:v>
                </c:pt>
                <c:pt idx="82">
                  <c:v>3.4645463274124072E-2</c:v>
                </c:pt>
                <c:pt idx="83">
                  <c:v>3.3643062890062664E-2</c:v>
                </c:pt>
                <c:pt idx="84">
                  <c:v>3.2953912626020425E-2</c:v>
                </c:pt>
                <c:pt idx="85">
                  <c:v>6.3276524243879348E-2</c:v>
                </c:pt>
                <c:pt idx="86">
                  <c:v>6.1146423427748731E-2</c:v>
                </c:pt>
                <c:pt idx="87">
                  <c:v>5.9016322611618099E-2</c:v>
                </c:pt>
                <c:pt idx="88">
                  <c:v>6.4717474795967372E-2</c:v>
                </c:pt>
                <c:pt idx="89">
                  <c:v>5.7262121939510545E-2</c:v>
                </c:pt>
                <c:pt idx="90">
                  <c:v>8.4138982237158266E-2</c:v>
                </c:pt>
                <c:pt idx="91">
                  <c:v>6.3151224195871547E-2</c:v>
                </c:pt>
                <c:pt idx="92">
                  <c:v>4.8992318771003664E-2</c:v>
                </c:pt>
                <c:pt idx="93">
                  <c:v>3.520931349015851E-2</c:v>
                </c:pt>
                <c:pt idx="94">
                  <c:v>2.9821411425828396E-2</c:v>
                </c:pt>
                <c:pt idx="95">
                  <c:v>3.9970715314450636E-2</c:v>
                </c:pt>
                <c:pt idx="96">
                  <c:v>4.7989918386941909E-2</c:v>
                </c:pt>
                <c:pt idx="97">
                  <c:v>5.5069371099376027E-2</c:v>
                </c:pt>
                <c:pt idx="98">
                  <c:v>5.7888622179548883E-2</c:v>
                </c:pt>
                <c:pt idx="99">
                  <c:v>4.7112818050888308E-2</c:v>
                </c:pt>
                <c:pt idx="100">
                  <c:v>3.8655064810369712E-2</c:v>
                </c:pt>
                <c:pt idx="101">
                  <c:v>4.5483917426788562E-2</c:v>
                </c:pt>
                <c:pt idx="102">
                  <c:v>4.5483917426788562E-2</c:v>
                </c:pt>
                <c:pt idx="103">
                  <c:v>5.2312770043207057E-2</c:v>
                </c:pt>
                <c:pt idx="104">
                  <c:v>4.1787566010561744E-2</c:v>
                </c:pt>
                <c:pt idx="105">
                  <c:v>3.9156265002400589E-2</c:v>
                </c:pt>
                <c:pt idx="106">
                  <c:v>3.8091214594335281E-2</c:v>
                </c:pt>
                <c:pt idx="107">
                  <c:v>4.3980316850696269E-2</c:v>
                </c:pt>
                <c:pt idx="108">
                  <c:v>4.241406625060043E-2</c:v>
                </c:pt>
                <c:pt idx="109">
                  <c:v>4.1975516082573459E-2</c:v>
                </c:pt>
                <c:pt idx="110">
                  <c:v>4.3917666826692368E-2</c:v>
                </c:pt>
                <c:pt idx="111">
                  <c:v>5.6259721555449137E-2</c:v>
                </c:pt>
                <c:pt idx="112">
                  <c:v>6.6596975516082749E-2</c:v>
                </c:pt>
                <c:pt idx="113">
                  <c:v>6.0582573211713946E-2</c:v>
                </c:pt>
                <c:pt idx="114">
                  <c:v>5.5319971195391282E-2</c:v>
                </c:pt>
                <c:pt idx="115">
                  <c:v>2.7315410465674695E-2</c:v>
                </c:pt>
                <c:pt idx="116">
                  <c:v>2.7002160345655529E-2</c:v>
                </c:pt>
                <c:pt idx="117">
                  <c:v>3.0385261641862827E-2</c:v>
                </c:pt>
                <c:pt idx="118">
                  <c:v>4.1286365818531214E-2</c:v>
                </c:pt>
                <c:pt idx="119">
                  <c:v>4.5295967354776846E-2</c:v>
                </c:pt>
                <c:pt idx="120">
                  <c:v>4.1223715794527306E-2</c:v>
                </c:pt>
                <c:pt idx="121">
                  <c:v>4.5421267402784654E-2</c:v>
                </c:pt>
                <c:pt idx="122">
                  <c:v>5.3001920307249303E-2</c:v>
                </c:pt>
                <c:pt idx="123">
                  <c:v>8.0818530964954519E-2</c:v>
                </c:pt>
                <c:pt idx="124">
                  <c:v>4.5170667306769392E-2</c:v>
                </c:pt>
                <c:pt idx="125">
                  <c:v>4.3103216514642669E-2</c:v>
                </c:pt>
                <c:pt idx="126">
                  <c:v>3.558521363418158E-2</c:v>
                </c:pt>
                <c:pt idx="127">
                  <c:v>3.520931349015851E-2</c:v>
                </c:pt>
                <c:pt idx="128">
                  <c:v>3.1450312049928139E-2</c:v>
                </c:pt>
                <c:pt idx="129">
                  <c:v>3.1325012001920331E-2</c:v>
                </c:pt>
                <c:pt idx="130">
                  <c:v>3.3768362938070125E-2</c:v>
                </c:pt>
                <c:pt idx="131">
                  <c:v>3.2264762361978186E-2</c:v>
                </c:pt>
                <c:pt idx="132">
                  <c:v>3.2640662506001256E-2</c:v>
                </c:pt>
                <c:pt idx="133">
                  <c:v>3.6587614018242988E-2</c:v>
                </c:pt>
                <c:pt idx="134">
                  <c:v>3.8279164666346635E-2</c:v>
                </c:pt>
                <c:pt idx="135">
                  <c:v>4.1098415746519498E-2</c:v>
                </c:pt>
                <c:pt idx="136">
                  <c:v>4.1724915986558184E-2</c:v>
                </c:pt>
                <c:pt idx="137">
                  <c:v>3.7715314450312204E-2</c:v>
                </c:pt>
                <c:pt idx="138">
                  <c:v>3.0072011521843658E-2</c:v>
                </c:pt>
                <c:pt idx="139">
                  <c:v>3.0886461833893708E-2</c:v>
                </c:pt>
                <c:pt idx="140">
                  <c:v>2.4245559289486567E-2</c:v>
                </c:pt>
                <c:pt idx="141">
                  <c:v>2.9696111377820585E-2</c:v>
                </c:pt>
                <c:pt idx="142">
                  <c:v>2.8067210753720841E-2</c:v>
                </c:pt>
                <c:pt idx="143">
                  <c:v>3.2953912626020425E-2</c:v>
                </c:pt>
                <c:pt idx="144">
                  <c:v>3.8655064810369712E-2</c:v>
                </c:pt>
                <c:pt idx="145">
                  <c:v>3.0761161785885904E-2</c:v>
                </c:pt>
                <c:pt idx="146">
                  <c:v>2.9508161305809223E-2</c:v>
                </c:pt>
                <c:pt idx="147">
                  <c:v>2.7628660585693864E-2</c:v>
                </c:pt>
                <c:pt idx="148">
                  <c:v>2.3431108977436516E-2</c:v>
                </c:pt>
                <c:pt idx="149">
                  <c:v>2.8693710993759176E-2</c:v>
                </c:pt>
                <c:pt idx="150">
                  <c:v>3.1137061929908973E-2</c:v>
                </c:pt>
                <c:pt idx="151">
                  <c:v>3.3768362938070125E-2</c:v>
                </c:pt>
                <c:pt idx="152">
                  <c:v>3.520931349015851E-2</c:v>
                </c:pt>
                <c:pt idx="153">
                  <c:v>4.2476716274603983E-2</c:v>
                </c:pt>
                <c:pt idx="154">
                  <c:v>4.5671867498799923E-2</c:v>
                </c:pt>
                <c:pt idx="155">
                  <c:v>4.7175468074892216E-2</c:v>
                </c:pt>
                <c:pt idx="156">
                  <c:v>4.5985117618819092E-2</c:v>
                </c:pt>
                <c:pt idx="157">
                  <c:v>4.5295967354776846E-2</c:v>
                </c:pt>
                <c:pt idx="158">
                  <c:v>5.2062169947191796E-2</c:v>
                </c:pt>
                <c:pt idx="159">
                  <c:v>5.8953672587614199E-2</c:v>
                </c:pt>
                <c:pt idx="160">
                  <c:v>6.1584973595775354E-2</c:v>
                </c:pt>
                <c:pt idx="161">
                  <c:v>5.4505520883341589E-2</c:v>
                </c:pt>
                <c:pt idx="162">
                  <c:v>5.0057369179068972E-2</c:v>
                </c:pt>
                <c:pt idx="163">
                  <c:v>4.8428468554968886E-2</c:v>
                </c:pt>
                <c:pt idx="164">
                  <c:v>5.1122419587133934E-2</c:v>
                </c:pt>
                <c:pt idx="165">
                  <c:v>4.5797167546807731E-2</c:v>
                </c:pt>
                <c:pt idx="166">
                  <c:v>4.2163466154584821E-2</c:v>
                </c:pt>
                <c:pt idx="167">
                  <c:v>4.8428468554968886E-2</c:v>
                </c:pt>
                <c:pt idx="168">
                  <c:v>4.5734517522803823E-2</c:v>
                </c:pt>
                <c:pt idx="169">
                  <c:v>4.6110417666826893E-2</c:v>
                </c:pt>
                <c:pt idx="170">
                  <c:v>4.8679068650984494E-2</c:v>
                </c:pt>
                <c:pt idx="171">
                  <c:v>5.4317570811329881E-2</c:v>
                </c:pt>
                <c:pt idx="172">
                  <c:v>5.870307249159893E-2</c:v>
                </c:pt>
                <c:pt idx="173">
                  <c:v>5.8452472395583321E-2</c:v>
                </c:pt>
                <c:pt idx="174">
                  <c:v>5.6009121459433528E-2</c:v>
                </c:pt>
                <c:pt idx="175">
                  <c:v>6.2211473835814025E-2</c:v>
                </c:pt>
                <c:pt idx="176">
                  <c:v>6.3652424387902085E-2</c:v>
                </c:pt>
                <c:pt idx="177">
                  <c:v>6.3777724435909885E-2</c:v>
                </c:pt>
                <c:pt idx="178">
                  <c:v>6.0269323091694776E-2</c:v>
                </c:pt>
                <c:pt idx="179">
                  <c:v>6.4341574651944317E-2</c:v>
                </c:pt>
                <c:pt idx="180">
                  <c:v>6.7787325972155865E-2</c:v>
                </c:pt>
                <c:pt idx="181">
                  <c:v>6.5531925108017433E-2</c:v>
                </c:pt>
                <c:pt idx="182">
                  <c:v>6.0582573211713946E-2</c:v>
                </c:pt>
                <c:pt idx="183">
                  <c:v>5.8891022563610292E-2</c:v>
                </c:pt>
                <c:pt idx="184">
                  <c:v>5.2062169947191796E-2</c:v>
                </c:pt>
                <c:pt idx="185">
                  <c:v>5.0934469515122573E-2</c:v>
                </c:pt>
                <c:pt idx="186">
                  <c:v>5.5821171387422167E-2</c:v>
                </c:pt>
                <c:pt idx="187">
                  <c:v>6.1647623619779254E-2</c:v>
                </c:pt>
                <c:pt idx="188">
                  <c:v>6.5030724915986549E-2</c:v>
                </c:pt>
                <c:pt idx="189">
                  <c:v>6.4341574651944317E-2</c:v>
                </c:pt>
                <c:pt idx="190">
                  <c:v>6.634637542006748E-2</c:v>
                </c:pt>
                <c:pt idx="191">
                  <c:v>6.8288526164186389E-2</c:v>
                </c:pt>
                <c:pt idx="192">
                  <c:v>7.1483677388382336E-2</c:v>
                </c:pt>
                <c:pt idx="193">
                  <c:v>7.1734277484397604E-2</c:v>
                </c:pt>
                <c:pt idx="194">
                  <c:v>6.8977676428228649E-2</c:v>
                </c:pt>
                <c:pt idx="195">
                  <c:v>6.7223475756121073E-2</c:v>
                </c:pt>
                <c:pt idx="196">
                  <c:v>6.5469275084013526E-2</c:v>
                </c:pt>
                <c:pt idx="197">
                  <c:v>6.8539126260201658E-2</c:v>
                </c:pt>
                <c:pt idx="198">
                  <c:v>7.4365578492559092E-2</c:v>
                </c:pt>
                <c:pt idx="199">
                  <c:v>6.9604176668266973E-2</c:v>
                </c:pt>
                <c:pt idx="200">
                  <c:v>6.7223475756121073E-2</c:v>
                </c:pt>
                <c:pt idx="201">
                  <c:v>7.1734277484397604E-2</c:v>
                </c:pt>
                <c:pt idx="202">
                  <c:v>7.2736677868459013E-2</c:v>
                </c:pt>
                <c:pt idx="203">
                  <c:v>7.1984877580412859E-2</c:v>
                </c:pt>
                <c:pt idx="204">
                  <c:v>7.2486077772443744E-2</c:v>
                </c:pt>
                <c:pt idx="205">
                  <c:v>7.4804128660585723E-2</c:v>
                </c:pt>
                <c:pt idx="206">
                  <c:v>7.6307729236678015E-2</c:v>
                </c:pt>
                <c:pt idx="207">
                  <c:v>7.5931829092654932E-2</c:v>
                </c:pt>
                <c:pt idx="208">
                  <c:v>7.605712914066276E-2</c:v>
                </c:pt>
                <c:pt idx="209">
                  <c:v>7.7122179548728062E-2</c:v>
                </c:pt>
                <c:pt idx="210">
                  <c:v>8.1006481036966227E-2</c:v>
                </c:pt>
                <c:pt idx="211">
                  <c:v>8.1758281325012033E-2</c:v>
                </c:pt>
                <c:pt idx="212">
                  <c:v>8.3136581853096511E-2</c:v>
                </c:pt>
                <c:pt idx="213">
                  <c:v>8.2322131541046811E-2</c:v>
                </c:pt>
                <c:pt idx="214">
                  <c:v>8.1194431108977602E-2</c:v>
                </c:pt>
                <c:pt idx="215">
                  <c:v>7.9502880460873934E-2</c:v>
                </c:pt>
                <c:pt idx="216">
                  <c:v>7.9377580412866133E-2</c:v>
                </c:pt>
                <c:pt idx="217">
                  <c:v>8.2322131541046811E-2</c:v>
                </c:pt>
                <c:pt idx="218">
                  <c:v>8.583053288526192E-2</c:v>
                </c:pt>
                <c:pt idx="219">
                  <c:v>8.5893182909265481E-2</c:v>
                </c:pt>
                <c:pt idx="220">
                  <c:v>8.5517282765242744E-2</c:v>
                </c:pt>
                <c:pt idx="221">
                  <c:v>8.702088334133469E-2</c:v>
                </c:pt>
                <c:pt idx="222">
                  <c:v>8.4452232357177429E-2</c:v>
                </c:pt>
                <c:pt idx="223">
                  <c:v>8.1570331253000658E-2</c:v>
                </c:pt>
                <c:pt idx="224">
                  <c:v>8.1069131060969801E-2</c:v>
                </c:pt>
                <c:pt idx="225">
                  <c:v>8.3011281805089057E-2</c:v>
                </c:pt>
                <c:pt idx="226">
                  <c:v>8.4138982237158266E-2</c:v>
                </c:pt>
                <c:pt idx="227">
                  <c:v>8.9276284205473108E-2</c:v>
                </c:pt>
                <c:pt idx="228">
                  <c:v>9.0529284685549799E-2</c:v>
                </c:pt>
                <c:pt idx="229">
                  <c:v>9.0717234757561493E-2</c:v>
                </c:pt>
                <c:pt idx="230">
                  <c:v>9.1844935189630383E-2</c:v>
                </c:pt>
                <c:pt idx="231">
                  <c:v>9.1030484877580656E-2</c:v>
                </c:pt>
                <c:pt idx="232">
                  <c:v>9.2909985597695685E-2</c:v>
                </c:pt>
                <c:pt idx="233">
                  <c:v>0.10468819011041766</c:v>
                </c:pt>
                <c:pt idx="234">
                  <c:v>0.11239414306289011</c:v>
                </c:pt>
                <c:pt idx="235">
                  <c:v>0.11107849255880953</c:v>
                </c:pt>
                <c:pt idx="236">
                  <c:v>7.5869179068651038E-2</c:v>
                </c:pt>
                <c:pt idx="237">
                  <c:v>7.6370379260681923E-2</c:v>
                </c:pt>
                <c:pt idx="238">
                  <c:v>7.9941430628900925E-2</c:v>
                </c:pt>
                <c:pt idx="239">
                  <c:v>8.3136581853096511E-2</c:v>
                </c:pt>
                <c:pt idx="240">
                  <c:v>8.6331733077292458E-2</c:v>
                </c:pt>
                <c:pt idx="241">
                  <c:v>8.2384781565050719E-2</c:v>
                </c:pt>
                <c:pt idx="242">
                  <c:v>8.0254680748920088E-2</c:v>
                </c:pt>
                <c:pt idx="243">
                  <c:v>8.2760681709073441E-2</c:v>
                </c:pt>
                <c:pt idx="244">
                  <c:v>8.4201632261161813E-2</c:v>
                </c:pt>
                <c:pt idx="245">
                  <c:v>8.3575132021123488E-2</c:v>
                </c:pt>
                <c:pt idx="246">
                  <c:v>8.7459433509361667E-2</c:v>
                </c:pt>
                <c:pt idx="247">
                  <c:v>8.8023283725396098E-2</c:v>
                </c:pt>
                <c:pt idx="248">
                  <c:v>8.6832933269323329E-2</c:v>
                </c:pt>
                <c:pt idx="249">
                  <c:v>8.8963034085453946E-2</c:v>
                </c:pt>
                <c:pt idx="250">
                  <c:v>9.2722035525684324E-2</c:v>
                </c:pt>
                <c:pt idx="251">
                  <c:v>9.341118578972657E-2</c:v>
                </c:pt>
                <c:pt idx="252">
                  <c:v>9.2722035525684324E-2</c:v>
                </c:pt>
                <c:pt idx="253">
                  <c:v>9.1782285165626809E-2</c:v>
                </c:pt>
                <c:pt idx="254">
                  <c:v>9.0216034565530623E-2</c:v>
                </c:pt>
                <c:pt idx="255">
                  <c:v>9.0466634661545892E-2</c:v>
                </c:pt>
                <c:pt idx="256">
                  <c:v>9.2596735477676509E-2</c:v>
                </c:pt>
                <c:pt idx="257">
                  <c:v>9.4288286125780177E-2</c:v>
                </c:pt>
                <c:pt idx="258">
                  <c:v>9.3975036005761001E-2</c:v>
                </c:pt>
                <c:pt idx="259">
                  <c:v>9.2408785405665148E-2</c:v>
                </c:pt>
                <c:pt idx="260">
                  <c:v>9.1970235237638184E-2</c:v>
                </c:pt>
                <c:pt idx="261">
                  <c:v>9.14690350456073E-2</c:v>
                </c:pt>
                <c:pt idx="262">
                  <c:v>9.1782285165626809E-2</c:v>
                </c:pt>
                <c:pt idx="263">
                  <c:v>9.0466634661545892E-2</c:v>
                </c:pt>
                <c:pt idx="264">
                  <c:v>8.8775084013442238E-2</c:v>
                </c:pt>
                <c:pt idx="265">
                  <c:v>8.7522083533365561E-2</c:v>
                </c:pt>
                <c:pt idx="266">
                  <c:v>8.8461833893423075E-2</c:v>
                </c:pt>
                <c:pt idx="267">
                  <c:v>8.7835333653384737E-2</c:v>
                </c:pt>
                <c:pt idx="268">
                  <c:v>8.6958233317330796E-2</c:v>
                </c:pt>
                <c:pt idx="269">
                  <c:v>8.6143783005281083E-2</c:v>
                </c:pt>
                <c:pt idx="270">
                  <c:v>8.2259481517042918E-2</c:v>
                </c:pt>
                <c:pt idx="271">
                  <c:v>7.9753480556889217E-2</c:v>
                </c:pt>
                <c:pt idx="272">
                  <c:v>8.1069131060969801E-2</c:v>
                </c:pt>
                <c:pt idx="273">
                  <c:v>8.3512481997119581E-2</c:v>
                </c:pt>
                <c:pt idx="274">
                  <c:v>8.702088334133469E-2</c:v>
                </c:pt>
                <c:pt idx="275">
                  <c:v>8.3825732117138757E-2</c:v>
                </c:pt>
                <c:pt idx="276">
                  <c:v>8.7334133461353852E-2</c:v>
                </c:pt>
                <c:pt idx="277">
                  <c:v>8.7647383581373028E-2</c:v>
                </c:pt>
                <c:pt idx="278">
                  <c:v>8.5266682669227128E-2</c:v>
                </c:pt>
                <c:pt idx="279">
                  <c:v>8.3011281805089057E-2</c:v>
                </c:pt>
                <c:pt idx="280">
                  <c:v>8.3825732117138757E-2</c:v>
                </c:pt>
                <c:pt idx="281">
                  <c:v>8.7584733557369468E-2</c:v>
                </c:pt>
                <c:pt idx="282">
                  <c:v>9.0529284685549799E-2</c:v>
                </c:pt>
                <c:pt idx="283">
                  <c:v>9.3160585693711301E-2</c:v>
                </c:pt>
                <c:pt idx="284">
                  <c:v>9.5791886701872456E-2</c:v>
                </c:pt>
                <c:pt idx="285">
                  <c:v>9.4037686029764908E-2</c:v>
                </c:pt>
                <c:pt idx="286">
                  <c:v>9.0403984637542331E-2</c:v>
                </c:pt>
                <c:pt idx="287">
                  <c:v>9.0967834853576776E-2</c:v>
                </c:pt>
                <c:pt idx="288">
                  <c:v>9.4100336053768788E-2</c:v>
                </c:pt>
                <c:pt idx="289">
                  <c:v>9.836053768603005E-2</c:v>
                </c:pt>
                <c:pt idx="290">
                  <c:v>0.10769539126260225</c:v>
                </c:pt>
                <c:pt idx="291">
                  <c:v>0.11840854536725892</c:v>
                </c:pt>
                <c:pt idx="292">
                  <c:v>0.12655304848775834</c:v>
                </c:pt>
                <c:pt idx="293">
                  <c:v>0.13714090254440722</c:v>
                </c:pt>
                <c:pt idx="294">
                  <c:v>0.14215290446471462</c:v>
                </c:pt>
                <c:pt idx="295">
                  <c:v>0.13081325012001926</c:v>
                </c:pt>
                <c:pt idx="296">
                  <c:v>0.11558929428708606</c:v>
                </c:pt>
                <c:pt idx="297">
                  <c:v>0.10387373979836796</c:v>
                </c:pt>
                <c:pt idx="298">
                  <c:v>7.4678828612578269E-2</c:v>
                </c:pt>
                <c:pt idx="299">
                  <c:v>4.0471915506481167E-2</c:v>
                </c:pt>
                <c:pt idx="300">
                  <c:v>4.0973115698512044E-2</c:v>
                </c:pt>
                <c:pt idx="301">
                  <c:v>5.2626020163226227E-2</c:v>
                </c:pt>
                <c:pt idx="302">
                  <c:v>7.9001680268843077E-2</c:v>
                </c:pt>
                <c:pt idx="303">
                  <c:v>0.13826860297647645</c:v>
                </c:pt>
                <c:pt idx="304">
                  <c:v>0.17755016802688448</c:v>
                </c:pt>
                <c:pt idx="305">
                  <c:v>0.19753552568410945</c:v>
                </c:pt>
                <c:pt idx="306">
                  <c:v>0.21626788286125809</c:v>
                </c:pt>
                <c:pt idx="307">
                  <c:v>0.24013754200672124</c:v>
                </c:pt>
                <c:pt idx="308">
                  <c:v>0.26588670187229979</c:v>
                </c:pt>
                <c:pt idx="309">
                  <c:v>0.29006961113778224</c:v>
                </c:pt>
                <c:pt idx="310">
                  <c:v>0.30128396543446961</c:v>
                </c:pt>
                <c:pt idx="311">
                  <c:v>0.3083007681228998</c:v>
                </c:pt>
                <c:pt idx="312">
                  <c:v>0.33110537686029778</c:v>
                </c:pt>
                <c:pt idx="313">
                  <c:v>0.34589078252520428</c:v>
                </c:pt>
                <c:pt idx="314">
                  <c:v>0.36744239078252544</c:v>
                </c:pt>
                <c:pt idx="315">
                  <c:v>0.39507105136821907</c:v>
                </c:pt>
                <c:pt idx="316">
                  <c:v>0.38448319731157005</c:v>
                </c:pt>
                <c:pt idx="317">
                  <c:v>0.42244911185789735</c:v>
                </c:pt>
                <c:pt idx="318">
                  <c:v>0.4954990398463755</c:v>
                </c:pt>
                <c:pt idx="319">
                  <c:v>0.52983125300048028</c:v>
                </c:pt>
                <c:pt idx="320">
                  <c:v>0.55708401344215086</c:v>
                </c:pt>
                <c:pt idx="321">
                  <c:v>0.52638550168026899</c:v>
                </c:pt>
                <c:pt idx="322">
                  <c:v>0.50752784445511301</c:v>
                </c:pt>
                <c:pt idx="323">
                  <c:v>0.53440470475276047</c:v>
                </c:pt>
                <c:pt idx="324">
                  <c:v>0.59868362938070108</c:v>
                </c:pt>
                <c:pt idx="325">
                  <c:v>0.64228804608737411</c:v>
                </c:pt>
                <c:pt idx="326">
                  <c:v>0.69579116658665396</c:v>
                </c:pt>
                <c:pt idx="327">
                  <c:v>0.71164162265962561</c:v>
                </c:pt>
                <c:pt idx="328">
                  <c:v>0.8564884781565052</c:v>
                </c:pt>
                <c:pt idx="329">
                  <c:v>0.86613658185309672</c:v>
                </c:pt>
                <c:pt idx="330">
                  <c:v>0.83644047047527603</c:v>
                </c:pt>
                <c:pt idx="331">
                  <c:v>0.77404104656745076</c:v>
                </c:pt>
                <c:pt idx="332">
                  <c:v>0.78450360057609236</c:v>
                </c:pt>
                <c:pt idx="333">
                  <c:v>0.83863322131541063</c:v>
                </c:pt>
                <c:pt idx="334">
                  <c:v>0.82672971675468088</c:v>
                </c:pt>
                <c:pt idx="335">
                  <c:v>0.75637373979836786</c:v>
                </c:pt>
                <c:pt idx="336">
                  <c:v>0.74277868458953444</c:v>
                </c:pt>
                <c:pt idx="337">
                  <c:v>0.72630172827652439</c:v>
                </c:pt>
                <c:pt idx="338">
                  <c:v>0.72141502640422484</c:v>
                </c:pt>
                <c:pt idx="339">
                  <c:v>0.77272539606337032</c:v>
                </c:pt>
                <c:pt idx="340">
                  <c:v>0.85987157945271253</c:v>
                </c:pt>
                <c:pt idx="341">
                  <c:v>0.81708161305808946</c:v>
                </c:pt>
                <c:pt idx="342">
                  <c:v>0.92960105616898725</c:v>
                </c:pt>
                <c:pt idx="343">
                  <c:v>1.0183761401824294</c:v>
                </c:pt>
                <c:pt idx="344">
                  <c:v>1.0325976956313012</c:v>
                </c:pt>
                <c:pt idx="345">
                  <c:v>0.96318146903504553</c:v>
                </c:pt>
                <c:pt idx="346">
                  <c:v>0.89150984157465207</c:v>
                </c:pt>
                <c:pt idx="347">
                  <c:v>0.77473019683149302</c:v>
                </c:pt>
                <c:pt idx="348">
                  <c:v>0.7798674987998081</c:v>
                </c:pt>
                <c:pt idx="349">
                  <c:v>0.79064330292846874</c:v>
                </c:pt>
                <c:pt idx="350">
                  <c:v>0.8694570331253002</c:v>
                </c:pt>
                <c:pt idx="351">
                  <c:v>0.89909049447911682</c:v>
                </c:pt>
                <c:pt idx="352">
                  <c:v>0.82942366778684606</c:v>
                </c:pt>
                <c:pt idx="353">
                  <c:v>0.84853192510801734</c:v>
                </c:pt>
                <c:pt idx="354">
                  <c:v>0.86200168026884305</c:v>
                </c:pt>
                <c:pt idx="355">
                  <c:v>0.88236293807009125</c:v>
                </c:pt>
                <c:pt idx="356">
                  <c:v>0.77360249639942402</c:v>
                </c:pt>
                <c:pt idx="357">
                  <c:v>0.58840902544407114</c:v>
                </c:pt>
                <c:pt idx="358">
                  <c:v>0.43316226596255419</c:v>
                </c:pt>
                <c:pt idx="359">
                  <c:v>0.36618939030244857</c:v>
                </c:pt>
                <c:pt idx="360">
                  <c:v>0.42539366298607778</c:v>
                </c:pt>
                <c:pt idx="361">
                  <c:v>0.72385837734037461</c:v>
                </c:pt>
                <c:pt idx="362">
                  <c:v>0.84383317330772933</c:v>
                </c:pt>
                <c:pt idx="363">
                  <c:v>0.83086461833893421</c:v>
                </c:pt>
                <c:pt idx="364">
                  <c:v>0.72623907825252043</c:v>
                </c:pt>
                <c:pt idx="365">
                  <c:v>0.78500480076812296</c:v>
                </c:pt>
                <c:pt idx="366">
                  <c:v>0.82459961593855025</c:v>
                </c:pt>
                <c:pt idx="367">
                  <c:v>0.82679236677868473</c:v>
                </c:pt>
                <c:pt idx="368">
                  <c:v>0.79960225636101778</c:v>
                </c:pt>
                <c:pt idx="369">
                  <c:v>0.78738550168026888</c:v>
                </c:pt>
                <c:pt idx="370">
                  <c:v>0.77498079692750854</c:v>
                </c:pt>
                <c:pt idx="371">
                  <c:v>0.77729884781565051</c:v>
                </c:pt>
                <c:pt idx="372">
                  <c:v>0.78757345175228044</c:v>
                </c:pt>
                <c:pt idx="373">
                  <c:v>0.78644575132021144</c:v>
                </c:pt>
                <c:pt idx="374">
                  <c:v>0.80135645703312541</c:v>
                </c:pt>
                <c:pt idx="375">
                  <c:v>0.81532741238598194</c:v>
                </c:pt>
                <c:pt idx="376">
                  <c:v>0.75812794047047538</c:v>
                </c:pt>
                <c:pt idx="377">
                  <c:v>0.68088046087373988</c:v>
                </c:pt>
                <c:pt idx="378">
                  <c:v>0.58051512241958725</c:v>
                </c:pt>
                <c:pt idx="379">
                  <c:v>0.48647743638982249</c:v>
                </c:pt>
                <c:pt idx="380">
                  <c:v>0.45916202592414795</c:v>
                </c:pt>
                <c:pt idx="381">
                  <c:v>0.44512842054728768</c:v>
                </c:pt>
                <c:pt idx="382">
                  <c:v>0.53427940470475277</c:v>
                </c:pt>
                <c:pt idx="383">
                  <c:v>0.57092966874699957</c:v>
                </c:pt>
                <c:pt idx="384">
                  <c:v>0.58609097455592907</c:v>
                </c:pt>
                <c:pt idx="385">
                  <c:v>0.61083773403744612</c:v>
                </c:pt>
                <c:pt idx="386">
                  <c:v>0.59880892942870878</c:v>
                </c:pt>
                <c:pt idx="387">
                  <c:v>0.64567114738358156</c:v>
                </c:pt>
                <c:pt idx="388">
                  <c:v>0.68301056168987051</c:v>
                </c:pt>
                <c:pt idx="389">
                  <c:v>0.73701488238118107</c:v>
                </c:pt>
                <c:pt idx="390">
                  <c:v>0.76157369179068668</c:v>
                </c:pt>
                <c:pt idx="391">
                  <c:v>0.74089918386941933</c:v>
                </c:pt>
                <c:pt idx="392">
                  <c:v>0.62286653864618358</c:v>
                </c:pt>
                <c:pt idx="393">
                  <c:v>0.60776788286125805</c:v>
                </c:pt>
                <c:pt idx="394">
                  <c:v>0.65519395103216538</c:v>
                </c:pt>
                <c:pt idx="395">
                  <c:v>0.71947287566010565</c:v>
                </c:pt>
                <c:pt idx="396">
                  <c:v>0.74421963514162282</c:v>
                </c:pt>
                <c:pt idx="397">
                  <c:v>0.80110585693711012</c:v>
                </c:pt>
                <c:pt idx="398">
                  <c:v>0.86738958233317331</c:v>
                </c:pt>
                <c:pt idx="399">
                  <c:v>0.84702832453192523</c:v>
                </c:pt>
                <c:pt idx="400">
                  <c:v>0.81062866058569383</c:v>
                </c:pt>
                <c:pt idx="401">
                  <c:v>0.83512481997119559</c:v>
                </c:pt>
                <c:pt idx="402">
                  <c:v>0.90065674507921289</c:v>
                </c:pt>
                <c:pt idx="403">
                  <c:v>0.96174051848295738</c:v>
                </c:pt>
                <c:pt idx="404">
                  <c:v>0.89846399423907841</c:v>
                </c:pt>
                <c:pt idx="405">
                  <c:v>0.84621387421987515</c:v>
                </c:pt>
                <c:pt idx="406">
                  <c:v>0.86939438310129635</c:v>
                </c:pt>
                <c:pt idx="407">
                  <c:v>0.89301344215074419</c:v>
                </c:pt>
                <c:pt idx="408">
                  <c:v>0.93310945751320218</c:v>
                </c:pt>
                <c:pt idx="409">
                  <c:v>0.87684973595775328</c:v>
                </c:pt>
                <c:pt idx="410">
                  <c:v>0.89558209313490167</c:v>
                </c:pt>
                <c:pt idx="411">
                  <c:v>0.88988094095055215</c:v>
                </c:pt>
                <c:pt idx="412">
                  <c:v>0.90284949591934704</c:v>
                </c:pt>
                <c:pt idx="413">
                  <c:v>0.84057537205952981</c:v>
                </c:pt>
                <c:pt idx="414">
                  <c:v>0.74384373499759981</c:v>
                </c:pt>
                <c:pt idx="415">
                  <c:v>0.7554339894383103</c:v>
                </c:pt>
                <c:pt idx="416">
                  <c:v>0.78776140182429188</c:v>
                </c:pt>
                <c:pt idx="417">
                  <c:v>0.85241622659625549</c:v>
                </c:pt>
                <c:pt idx="418">
                  <c:v>0.78600720115218436</c:v>
                </c:pt>
                <c:pt idx="419">
                  <c:v>0.7283065290446471</c:v>
                </c:pt>
                <c:pt idx="420">
                  <c:v>0.78300000000000003</c:v>
                </c:pt>
                <c:pt idx="421">
                  <c:v>0.83186701872299595</c:v>
                </c:pt>
                <c:pt idx="422">
                  <c:v>0.84640182429188682</c:v>
                </c:pt>
                <c:pt idx="423">
                  <c:v>0.81044071051368238</c:v>
                </c:pt>
                <c:pt idx="424">
                  <c:v>0.78143374939990407</c:v>
                </c:pt>
                <c:pt idx="425">
                  <c:v>0.7474147863658186</c:v>
                </c:pt>
                <c:pt idx="426">
                  <c:v>0.76702424387902091</c:v>
                </c:pt>
                <c:pt idx="427">
                  <c:v>0.78287469995199233</c:v>
                </c:pt>
                <c:pt idx="428">
                  <c:v>0.7760458473355738</c:v>
                </c:pt>
                <c:pt idx="429">
                  <c:v>0.7154632741238599</c:v>
                </c:pt>
                <c:pt idx="430">
                  <c:v>0.65331445031205015</c:v>
                </c:pt>
                <c:pt idx="431">
                  <c:v>0.61184013442150753</c:v>
                </c:pt>
                <c:pt idx="432">
                  <c:v>0.57431277004320702</c:v>
                </c:pt>
                <c:pt idx="433">
                  <c:v>0.52676140182429187</c:v>
                </c:pt>
                <c:pt idx="434">
                  <c:v>0.54142150744119066</c:v>
                </c:pt>
                <c:pt idx="435">
                  <c:v>0.56197071531445042</c:v>
                </c:pt>
                <c:pt idx="436">
                  <c:v>0.66659625540086431</c:v>
                </c:pt>
                <c:pt idx="437">
                  <c:v>0.74102448391742692</c:v>
                </c:pt>
                <c:pt idx="438">
                  <c:v>0.94833341334613541</c:v>
                </c:pt>
                <c:pt idx="439">
                  <c:v>0.92358665386461847</c:v>
                </c:pt>
                <c:pt idx="440">
                  <c:v>0.77880244839174273</c:v>
                </c:pt>
                <c:pt idx="441">
                  <c:v>0.64823979836773904</c:v>
                </c:pt>
                <c:pt idx="442">
                  <c:v>0.56278516562650027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7F-43D6-AB02-9A66467B59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5C'!$S$14:$S$774</c:f>
              <c:numCache>
                <c:formatCode>0.0</c:formatCode>
                <c:ptCount val="761"/>
                <c:pt idx="0">
                  <c:v>0.58935627331327833</c:v>
                </c:pt>
                <c:pt idx="1">
                  <c:v>0.2179390385689725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.4457646079716371</c:v>
                </c:pt>
                <c:pt idx="23">
                  <c:v>1.9767991667382896</c:v>
                </c:pt>
                <c:pt idx="24">
                  <c:v>2.1947382053072624</c:v>
                </c:pt>
                <c:pt idx="25">
                  <c:v>2.2008773331542755</c:v>
                </c:pt>
                <c:pt idx="26">
                  <c:v>2.2653381755479161</c:v>
                </c:pt>
                <c:pt idx="27">
                  <c:v>2.3850511685646749</c:v>
                </c:pt>
                <c:pt idx="28">
                  <c:v>2.5692250039750744</c:v>
                </c:pt>
                <c:pt idx="29">
                  <c:v>2.2591990477009016</c:v>
                </c:pt>
                <c:pt idx="30">
                  <c:v>3.1677899690588736</c:v>
                </c:pt>
                <c:pt idx="31">
                  <c:v>3.266016014611087</c:v>
                </c:pt>
                <c:pt idx="32">
                  <c:v>3.4194942107864206</c:v>
                </c:pt>
                <c:pt idx="33">
                  <c:v>3.9597374613235918</c:v>
                </c:pt>
                <c:pt idx="34">
                  <c:v>4.2851112372152977</c:v>
                </c:pt>
                <c:pt idx="35">
                  <c:v>4.5122589675547919</c:v>
                </c:pt>
                <c:pt idx="36">
                  <c:v>5.0831978573270309</c:v>
                </c:pt>
                <c:pt idx="37">
                  <c:v>5.1998412864202832</c:v>
                </c:pt>
                <c:pt idx="38">
                  <c:v>5.6265106717877105</c:v>
                </c:pt>
                <c:pt idx="39">
                  <c:v>5.9089105527503225</c:v>
                </c:pt>
                <c:pt idx="40">
                  <c:v>5.7278062812634287</c:v>
                </c:pt>
                <c:pt idx="41">
                  <c:v>5.9979279065320146</c:v>
                </c:pt>
                <c:pt idx="42">
                  <c:v>6.2005191254834555</c:v>
                </c:pt>
                <c:pt idx="43">
                  <c:v>6.4215277279759331</c:v>
                </c:pt>
                <c:pt idx="44">
                  <c:v>6.716205864632574</c:v>
                </c:pt>
                <c:pt idx="45">
                  <c:v>7.6616315530726258</c:v>
                </c:pt>
                <c:pt idx="46">
                  <c:v>7.8857097194886112</c:v>
                </c:pt>
                <c:pt idx="47">
                  <c:v>7.8672923359475702</c:v>
                </c:pt>
                <c:pt idx="48">
                  <c:v>8.2816834656209721</c:v>
                </c:pt>
                <c:pt idx="49">
                  <c:v>6.7714580152556927</c:v>
                </c:pt>
                <c:pt idx="50">
                  <c:v>8.5119007598839698</c:v>
                </c:pt>
                <c:pt idx="51">
                  <c:v>9.8870653976149541</c:v>
                </c:pt>
                <c:pt idx="52">
                  <c:v>8.0545357352814779</c:v>
                </c:pt>
                <c:pt idx="53">
                  <c:v>8.0299792238934238</c:v>
                </c:pt>
                <c:pt idx="54">
                  <c:v>8.4689268649548772</c:v>
                </c:pt>
                <c:pt idx="55">
                  <c:v>7.5419185600558656</c:v>
                </c:pt>
                <c:pt idx="56">
                  <c:v>7.9256140504941985</c:v>
                </c:pt>
                <c:pt idx="57">
                  <c:v>7.8396662606360117</c:v>
                </c:pt>
                <c:pt idx="58">
                  <c:v>7.4252751309626133</c:v>
                </c:pt>
                <c:pt idx="59">
                  <c:v>6.4215277279759331</c:v>
                </c:pt>
                <c:pt idx="60">
                  <c:v>5.4177803249892564</c:v>
                </c:pt>
                <c:pt idx="61">
                  <c:v>5.1169630604856033</c:v>
                </c:pt>
                <c:pt idx="62">
                  <c:v>5.6050237243231624</c:v>
                </c:pt>
                <c:pt idx="63">
                  <c:v>5.9119801166738295</c:v>
                </c:pt>
                <c:pt idx="64">
                  <c:v>6.326371246347227</c:v>
                </c:pt>
                <c:pt idx="65">
                  <c:v>6.5995624355393216</c:v>
                </c:pt>
                <c:pt idx="66">
                  <c:v>6.8175014741082931</c:v>
                </c:pt>
                <c:pt idx="67">
                  <c:v>6.977118798130638</c:v>
                </c:pt>
                <c:pt idx="68">
                  <c:v>7.0477187683712934</c:v>
                </c:pt>
                <c:pt idx="69">
                  <c:v>7.0446492044477882</c:v>
                </c:pt>
                <c:pt idx="70">
                  <c:v>7.0630665879888257</c:v>
                </c:pt>
                <c:pt idx="71">
                  <c:v>6.8635449329608935</c:v>
                </c:pt>
                <c:pt idx="72">
                  <c:v>7.1520839417705186</c:v>
                </c:pt>
                <c:pt idx="73">
                  <c:v>7.4222055670391045</c:v>
                </c:pt>
                <c:pt idx="74">
                  <c:v>7.7782749821658781</c:v>
                </c:pt>
                <c:pt idx="75">
                  <c:v>8.8649006110872381</c:v>
                </c:pt>
                <c:pt idx="76">
                  <c:v>9.1442309281263423</c:v>
                </c:pt>
                <c:pt idx="77">
                  <c:v>9.4082134255479151</c:v>
                </c:pt>
                <c:pt idx="78">
                  <c:v>9.5586220577997398</c:v>
                </c:pt>
                <c:pt idx="79">
                  <c:v>9.9638044957026217</c:v>
                </c:pt>
                <c:pt idx="80">
                  <c:v>10.513256438010316</c:v>
                </c:pt>
                <c:pt idx="81">
                  <c:v>10.734265040502793</c:v>
                </c:pt>
                <c:pt idx="82">
                  <c:v>10.863186725290074</c:v>
                </c:pt>
                <c:pt idx="83">
                  <c:v>11.007456229694887</c:v>
                </c:pt>
                <c:pt idx="84">
                  <c:v>11.154795298023204</c:v>
                </c:pt>
                <c:pt idx="85">
                  <c:v>11.335899569510101</c:v>
                </c:pt>
                <c:pt idx="86">
                  <c:v>11.630577706166735</c:v>
                </c:pt>
                <c:pt idx="87">
                  <c:v>6.0562496210786421</c:v>
                </c:pt>
                <c:pt idx="88">
                  <c:v>5.0156674510098824</c:v>
                </c:pt>
                <c:pt idx="89">
                  <c:v>5.6848323863343353</c:v>
                </c:pt>
                <c:pt idx="90">
                  <c:v>5.8444497103566819</c:v>
                </c:pt>
                <c:pt idx="91">
                  <c:v>6.5473798488397064</c:v>
                </c:pt>
                <c:pt idx="92">
                  <c:v>7.7813445460893869</c:v>
                </c:pt>
                <c:pt idx="93">
                  <c:v>8.0760226827460233</c:v>
                </c:pt>
                <c:pt idx="94">
                  <c:v>8.5947789858186496</c:v>
                </c:pt>
                <c:pt idx="95">
                  <c:v>9.0981874692737428</c:v>
                </c:pt>
                <c:pt idx="96">
                  <c:v>9.5003003432531159</c:v>
                </c:pt>
                <c:pt idx="97">
                  <c:v>9.7550741489041695</c:v>
                </c:pt>
                <c:pt idx="98">
                  <c:v>9.8778567058444331</c:v>
                </c:pt>
                <c:pt idx="99">
                  <c:v>10.697430273420714</c:v>
                </c:pt>
                <c:pt idx="100">
                  <c:v>11.004386665771376</c:v>
                </c:pt>
                <c:pt idx="101">
                  <c:v>11.286786546733993</c:v>
                </c:pt>
                <c:pt idx="102">
                  <c:v>11.581464683390632</c:v>
                </c:pt>
                <c:pt idx="103">
                  <c:v>11.771777646648044</c:v>
                </c:pt>
                <c:pt idx="104">
                  <c:v>11.962090609905458</c:v>
                </c:pt>
                <c:pt idx="105">
                  <c:v>12.180029648474429</c:v>
                </c:pt>
                <c:pt idx="106">
                  <c:v>12.440942581972495</c:v>
                </c:pt>
                <c:pt idx="107">
                  <c:v>12.707994643317578</c:v>
                </c:pt>
                <c:pt idx="108">
                  <c:v>12.984255396433177</c:v>
                </c:pt>
                <c:pt idx="109">
                  <c:v>13.229820510313708</c:v>
                </c:pt>
                <c:pt idx="110">
                  <c:v>13.463107368500216</c:v>
                </c:pt>
                <c:pt idx="111">
                  <c:v>13.668768151375161</c:v>
                </c:pt>
                <c:pt idx="112">
                  <c:v>13.960376724108295</c:v>
                </c:pt>
                <c:pt idx="113">
                  <c:v>13.926611520949722</c:v>
                </c:pt>
                <c:pt idx="114">
                  <c:v>13.610446436828536</c:v>
                </c:pt>
                <c:pt idx="115">
                  <c:v>13.895915881714656</c:v>
                </c:pt>
                <c:pt idx="116">
                  <c:v>14.239707041147398</c:v>
                </c:pt>
                <c:pt idx="117">
                  <c:v>14.644889479050279</c:v>
                </c:pt>
                <c:pt idx="118">
                  <c:v>15.047002353029654</c:v>
                </c:pt>
                <c:pt idx="119">
                  <c:v>16.388401787602067</c:v>
                </c:pt>
                <c:pt idx="120">
                  <c:v>16.704566871723252</c:v>
                </c:pt>
                <c:pt idx="121">
                  <c:v>16.993105880532877</c:v>
                </c:pt>
                <c:pt idx="122">
                  <c:v>17.349175295659649</c:v>
                </c:pt>
                <c:pt idx="123">
                  <c:v>17.60087953738719</c:v>
                </c:pt>
                <c:pt idx="124">
                  <c:v>17.011523264073915</c:v>
                </c:pt>
                <c:pt idx="125">
                  <c:v>8.8526223553932102</c:v>
                </c:pt>
                <c:pt idx="126">
                  <c:v>9.1442309281263423</c:v>
                </c:pt>
                <c:pt idx="127">
                  <c:v>9.5309959824881805</c:v>
                </c:pt>
                <c:pt idx="128">
                  <c:v>9.8839958336914489</c:v>
                </c:pt>
                <c:pt idx="129">
                  <c:v>10.21243917350666</c:v>
                </c:pt>
                <c:pt idx="130">
                  <c:v>10.577717280403954</c:v>
                </c:pt>
                <c:pt idx="131">
                  <c:v>10.949134515148257</c:v>
                </c:pt>
                <c:pt idx="132">
                  <c:v>11.283716982810486</c:v>
                </c:pt>
                <c:pt idx="133">
                  <c:v>11.61829945047271</c:v>
                </c:pt>
                <c:pt idx="134">
                  <c:v>11.968229737752468</c:v>
                </c:pt>
                <c:pt idx="135">
                  <c:v>12.318160025032229</c:v>
                </c:pt>
                <c:pt idx="136">
                  <c:v>12.63125554522991</c:v>
                </c:pt>
                <c:pt idx="137">
                  <c:v>12.925933681886548</c:v>
                </c:pt>
                <c:pt idx="138">
                  <c:v>13.19912487107864</c:v>
                </c:pt>
                <c:pt idx="139">
                  <c:v>14.245846168994413</c:v>
                </c:pt>
                <c:pt idx="140">
                  <c:v>14.522106922110014</c:v>
                </c:pt>
                <c:pt idx="141">
                  <c:v>15.504367377632143</c:v>
                </c:pt>
                <c:pt idx="142">
                  <c:v>15.921828071229051</c:v>
                </c:pt>
                <c:pt idx="143">
                  <c:v>16.293245305973358</c:v>
                </c:pt>
                <c:pt idx="144">
                  <c:v>16.741401638805328</c:v>
                </c:pt>
                <c:pt idx="145">
                  <c:v>16.977758060915342</c:v>
                </c:pt>
                <c:pt idx="146">
                  <c:v>16.167393185109585</c:v>
                </c:pt>
                <c:pt idx="147">
                  <c:v>17.662270815857326</c:v>
                </c:pt>
                <c:pt idx="148">
                  <c:v>18.359061826493338</c:v>
                </c:pt>
                <c:pt idx="149">
                  <c:v>18.78266164793726</c:v>
                </c:pt>
                <c:pt idx="150">
                  <c:v>19.32290489847443</c:v>
                </c:pt>
                <c:pt idx="151">
                  <c:v>19.688183005371723</c:v>
                </c:pt>
                <c:pt idx="152">
                  <c:v>19.992069833798887</c:v>
                </c:pt>
                <c:pt idx="153">
                  <c:v>20.418739219166312</c:v>
                </c:pt>
                <c:pt idx="154">
                  <c:v>20.808573837451654</c:v>
                </c:pt>
                <c:pt idx="155">
                  <c:v>21.01116505640309</c:v>
                </c:pt>
                <c:pt idx="156">
                  <c:v>21.339608396218306</c:v>
                </c:pt>
                <c:pt idx="157">
                  <c:v>21.622008277180921</c:v>
                </c:pt>
                <c:pt idx="158">
                  <c:v>22.521390506768373</c:v>
                </c:pt>
                <c:pt idx="159">
                  <c:v>22.727051289643317</c:v>
                </c:pt>
                <c:pt idx="160">
                  <c:v>22.822207771272019</c:v>
                </c:pt>
                <c:pt idx="161">
                  <c:v>23.123025035775676</c:v>
                </c:pt>
                <c:pt idx="162">
                  <c:v>23.460677067361409</c:v>
                </c:pt>
                <c:pt idx="163">
                  <c:v>23.767633459712076</c:v>
                </c:pt>
                <c:pt idx="164">
                  <c:v>24.089937671680275</c:v>
                </c:pt>
                <c:pt idx="165">
                  <c:v>24.323224529866781</c:v>
                </c:pt>
                <c:pt idx="166">
                  <c:v>24.528885312741728</c:v>
                </c:pt>
                <c:pt idx="167">
                  <c:v>24.835841705092395</c:v>
                </c:pt>
                <c:pt idx="168">
                  <c:v>25.078337255049423</c:v>
                </c:pt>
                <c:pt idx="169">
                  <c:v>25.443615361946712</c:v>
                </c:pt>
                <c:pt idx="170">
                  <c:v>25.824241288461536</c:v>
                </c:pt>
                <c:pt idx="171">
                  <c:v>26.042180327030511</c:v>
                </c:pt>
                <c:pt idx="172">
                  <c:v>26.349136719381175</c:v>
                </c:pt>
                <c:pt idx="173">
                  <c:v>26.564006194026646</c:v>
                </c:pt>
                <c:pt idx="174">
                  <c:v>26.846406074989257</c:v>
                </c:pt>
                <c:pt idx="175">
                  <c:v>27.119597264181348</c:v>
                </c:pt>
                <c:pt idx="176">
                  <c:v>27.368231941985389</c:v>
                </c:pt>
                <c:pt idx="177">
                  <c:v>27.359023250214864</c:v>
                </c:pt>
                <c:pt idx="178">
                  <c:v>28.203153329179198</c:v>
                </c:pt>
                <c:pt idx="179">
                  <c:v>28.485553210141816</c:v>
                </c:pt>
                <c:pt idx="180">
                  <c:v>28.663587917705204</c:v>
                </c:pt>
                <c:pt idx="181">
                  <c:v>28.706561812634295</c:v>
                </c:pt>
                <c:pt idx="182">
                  <c:v>28.832413933498067</c:v>
                </c:pt>
                <c:pt idx="183">
                  <c:v>29.163926837236787</c:v>
                </c:pt>
                <c:pt idx="184">
                  <c:v>29.541483199828104</c:v>
                </c:pt>
                <c:pt idx="185">
                  <c:v>29.863787411796302</c:v>
                </c:pt>
                <c:pt idx="186">
                  <c:v>30.262830721852172</c:v>
                </c:pt>
                <c:pt idx="187">
                  <c:v>30.591274061667381</c:v>
                </c:pt>
                <c:pt idx="188">
                  <c:v>30.864465250859471</c:v>
                </c:pt>
                <c:pt idx="189">
                  <c:v>31.159143387516117</c:v>
                </c:pt>
                <c:pt idx="190">
                  <c:v>31.432334576708211</c:v>
                </c:pt>
                <c:pt idx="191">
                  <c:v>31.622647539965627</c:v>
                </c:pt>
                <c:pt idx="192">
                  <c:v>31.708595329823808</c:v>
                </c:pt>
                <c:pt idx="193">
                  <c:v>31.668690998818217</c:v>
                </c:pt>
                <c:pt idx="194">
                  <c:v>31.944951751933822</c:v>
                </c:pt>
                <c:pt idx="195">
                  <c:v>32.276464655672534</c:v>
                </c:pt>
                <c:pt idx="196">
                  <c:v>32.485195002470988</c:v>
                </c:pt>
                <c:pt idx="197">
                  <c:v>32.552725408788142</c:v>
                </c:pt>
                <c:pt idx="198">
                  <c:v>32.63867319864633</c:v>
                </c:pt>
                <c:pt idx="199">
                  <c:v>32.997812177696609</c:v>
                </c:pt>
                <c:pt idx="200">
                  <c:v>33.240307727653629</c:v>
                </c:pt>
                <c:pt idx="201">
                  <c:v>33.246446855500636</c:v>
                </c:pt>
                <c:pt idx="202">
                  <c:v>32.985533922002574</c:v>
                </c:pt>
                <c:pt idx="203">
                  <c:v>33.476664149763643</c:v>
                </c:pt>
                <c:pt idx="204">
                  <c:v>33.930959610442628</c:v>
                </c:pt>
                <c:pt idx="205">
                  <c:v>34.228707311022774</c:v>
                </c:pt>
                <c:pt idx="206">
                  <c:v>34.415950710356682</c:v>
                </c:pt>
                <c:pt idx="207">
                  <c:v>34.836480967877094</c:v>
                </c:pt>
                <c:pt idx="208">
                  <c:v>35.143437360227765</c:v>
                </c:pt>
                <c:pt idx="209">
                  <c:v>35.557828489901162</c:v>
                </c:pt>
                <c:pt idx="210">
                  <c:v>35.935384852492483</c:v>
                </c:pt>
                <c:pt idx="211">
                  <c:v>36.196297785990545</c:v>
                </c:pt>
                <c:pt idx="212">
                  <c:v>36.435723772024062</c:v>
                </c:pt>
                <c:pt idx="213">
                  <c:v>36.607619351740432</c:v>
                </c:pt>
                <c:pt idx="214">
                  <c:v>36.764167111839285</c:v>
                </c:pt>
                <c:pt idx="215">
                  <c:v>37.040427864954871</c:v>
                </c:pt>
                <c:pt idx="216">
                  <c:v>37.368871204770095</c:v>
                </c:pt>
                <c:pt idx="217">
                  <c:v>37.577601551568549</c:v>
                </c:pt>
                <c:pt idx="218">
                  <c:v>37.755636259131933</c:v>
                </c:pt>
                <c:pt idx="219">
                  <c:v>38.133192621723246</c:v>
                </c:pt>
                <c:pt idx="220">
                  <c:v>38.421731630532875</c:v>
                </c:pt>
                <c:pt idx="221">
                  <c:v>38.639670669101839</c:v>
                </c:pt>
                <c:pt idx="222">
                  <c:v>38.952766189299531</c:v>
                </c:pt>
                <c:pt idx="223">
                  <c:v>39.308835604426299</c:v>
                </c:pt>
                <c:pt idx="224">
                  <c:v>39.793826704340347</c:v>
                </c:pt>
                <c:pt idx="225">
                  <c:v>40.251191728942835</c:v>
                </c:pt>
                <c:pt idx="226">
                  <c:v>40.548939429522989</c:v>
                </c:pt>
                <c:pt idx="227">
                  <c:v>40.754600212397939</c:v>
                </c:pt>
                <c:pt idx="228">
                  <c:v>41.046208785131071</c:v>
                </c:pt>
                <c:pt idx="229">
                  <c:v>41.420695583798889</c:v>
                </c:pt>
                <c:pt idx="230">
                  <c:v>41.761417179308118</c:v>
                </c:pt>
                <c:pt idx="231">
                  <c:v>41.902617119789426</c:v>
                </c:pt>
                <c:pt idx="232">
                  <c:v>42.455138626020634</c:v>
                </c:pt>
                <c:pt idx="233">
                  <c:v>42.823486296841416</c:v>
                </c:pt>
                <c:pt idx="234">
                  <c:v>41.693886772990979</c:v>
                </c:pt>
                <c:pt idx="235">
                  <c:v>15.918758507305542</c:v>
                </c:pt>
                <c:pt idx="236">
                  <c:v>18.024479358831115</c:v>
                </c:pt>
                <c:pt idx="237">
                  <c:v>19.301417951009885</c:v>
                </c:pt>
                <c:pt idx="238">
                  <c:v>23.63564221100129</c:v>
                </c:pt>
                <c:pt idx="239">
                  <c:v>24.323224529866781</c:v>
                </c:pt>
                <c:pt idx="240">
                  <c:v>25.016945976579287</c:v>
                </c:pt>
                <c:pt idx="241">
                  <c:v>25.673832656209711</c:v>
                </c:pt>
                <c:pt idx="242">
                  <c:v>26.217145470670392</c:v>
                </c:pt>
                <c:pt idx="243">
                  <c:v>27.03978860217018</c:v>
                </c:pt>
                <c:pt idx="244">
                  <c:v>27.669049206489039</c:v>
                </c:pt>
                <c:pt idx="245">
                  <c:v>28.347422833584012</c:v>
                </c:pt>
                <c:pt idx="246">
                  <c:v>28.992031257520416</c:v>
                </c:pt>
                <c:pt idx="247">
                  <c:v>29.559900583369146</c:v>
                </c:pt>
                <c:pt idx="248">
                  <c:v>30.201439443382039</c:v>
                </c:pt>
                <c:pt idx="249">
                  <c:v>30.895160890094541</c:v>
                </c:pt>
                <c:pt idx="250">
                  <c:v>31.625717103889119</c:v>
                </c:pt>
                <c:pt idx="251">
                  <c:v>32.30102116706059</c:v>
                </c:pt>
                <c:pt idx="252">
                  <c:v>33.086829531478294</c:v>
                </c:pt>
                <c:pt idx="253">
                  <c:v>33.709951007950153</c:v>
                </c:pt>
                <c:pt idx="254">
                  <c:v>34.412881146433186</c:v>
                </c:pt>
                <c:pt idx="255">
                  <c:v>35.238593841856471</c:v>
                </c:pt>
                <c:pt idx="256">
                  <c:v>35.94152398033949</c:v>
                </c:pt>
                <c:pt idx="257">
                  <c:v>36.733471472604208</c:v>
                </c:pt>
                <c:pt idx="258">
                  <c:v>39.149218280403957</c:v>
                </c:pt>
                <c:pt idx="259">
                  <c:v>39.882844058122039</c:v>
                </c:pt>
                <c:pt idx="260">
                  <c:v>40.625678527610653</c:v>
                </c:pt>
                <c:pt idx="261">
                  <c:v>41.294843462935113</c:v>
                </c:pt>
                <c:pt idx="262">
                  <c:v>42.065304007735286</c:v>
                </c:pt>
                <c:pt idx="263">
                  <c:v>42.734468943059738</c:v>
                </c:pt>
                <c:pt idx="264">
                  <c:v>43.409773006231198</c:v>
                </c:pt>
                <c:pt idx="265">
                  <c:v>44.048242302320588</c:v>
                </c:pt>
                <c:pt idx="266">
                  <c:v>44.677502906639454</c:v>
                </c:pt>
                <c:pt idx="267">
                  <c:v>45.187050517941557</c:v>
                </c:pt>
                <c:pt idx="268">
                  <c:v>45.843937197571982</c:v>
                </c:pt>
                <c:pt idx="269">
                  <c:v>46.295163094327457</c:v>
                </c:pt>
                <c:pt idx="270">
                  <c:v>46.909075879028791</c:v>
                </c:pt>
                <c:pt idx="271">
                  <c:v>47.522988663730125</c:v>
                </c:pt>
                <c:pt idx="272">
                  <c:v>48.07857973388483</c:v>
                </c:pt>
                <c:pt idx="273">
                  <c:v>48.723188157821227</c:v>
                </c:pt>
                <c:pt idx="274">
                  <c:v>49.174414054576708</c:v>
                </c:pt>
                <c:pt idx="275">
                  <c:v>49.628709515255686</c:v>
                </c:pt>
                <c:pt idx="276">
                  <c:v>49.997057186076489</c:v>
                </c:pt>
                <c:pt idx="277">
                  <c:v>50.626317790395355</c:v>
                </c:pt>
                <c:pt idx="278">
                  <c:v>51.495004380747737</c:v>
                </c:pt>
                <c:pt idx="279">
                  <c:v>52.069012834443491</c:v>
                </c:pt>
                <c:pt idx="280">
                  <c:v>52.606186521057154</c:v>
                </c:pt>
                <c:pt idx="281">
                  <c:v>53.088108057047698</c:v>
                </c:pt>
                <c:pt idx="282">
                  <c:v>53.545473081650194</c:v>
                </c:pt>
                <c:pt idx="283">
                  <c:v>53.94451639170606</c:v>
                </c:pt>
                <c:pt idx="284">
                  <c:v>54.156316302428017</c:v>
                </c:pt>
                <c:pt idx="285">
                  <c:v>54.435646619467121</c:v>
                </c:pt>
                <c:pt idx="286">
                  <c:v>54.708837808659212</c:v>
                </c:pt>
                <c:pt idx="287">
                  <c:v>55.040350712397931</c:v>
                </c:pt>
                <c:pt idx="288">
                  <c:v>55.497715737000433</c:v>
                </c:pt>
                <c:pt idx="289">
                  <c:v>56.041028551461103</c:v>
                </c:pt>
                <c:pt idx="290">
                  <c:v>56.682567411473997</c:v>
                </c:pt>
                <c:pt idx="291">
                  <c:v>56.713263050709074</c:v>
                </c:pt>
                <c:pt idx="292">
                  <c:v>58.008619026428882</c:v>
                </c:pt>
                <c:pt idx="293">
                  <c:v>59.104453347120753</c:v>
                </c:pt>
                <c:pt idx="294">
                  <c:v>58.140610275139665</c:v>
                </c:pt>
                <c:pt idx="295">
                  <c:v>59.23644459583155</c:v>
                </c:pt>
                <c:pt idx="296">
                  <c:v>59.058409888268166</c:v>
                </c:pt>
                <c:pt idx="297">
                  <c:v>50.429865699290929</c:v>
                </c:pt>
                <c:pt idx="298">
                  <c:v>42.399886475397508</c:v>
                </c:pt>
                <c:pt idx="299">
                  <c:v>43.065981846798458</c:v>
                </c:pt>
                <c:pt idx="300">
                  <c:v>43.775051113128491</c:v>
                </c:pt>
                <c:pt idx="301">
                  <c:v>44.919998456596474</c:v>
                </c:pt>
                <c:pt idx="302">
                  <c:v>46.239910943704345</c:v>
                </c:pt>
                <c:pt idx="303">
                  <c:v>43.333033908143527</c:v>
                </c:pt>
                <c:pt idx="304">
                  <c:v>40.518243790287926</c:v>
                </c:pt>
                <c:pt idx="305">
                  <c:v>40.327930827030514</c:v>
                </c:pt>
                <c:pt idx="306">
                  <c:v>39.48380074806618</c:v>
                </c:pt>
                <c:pt idx="307">
                  <c:v>39.054061798775251</c:v>
                </c:pt>
                <c:pt idx="308">
                  <c:v>39.407061649978509</c:v>
                </c:pt>
                <c:pt idx="309">
                  <c:v>39.32111386012032</c:v>
                </c:pt>
                <c:pt idx="310">
                  <c:v>39.453105108831117</c:v>
                </c:pt>
                <c:pt idx="311">
                  <c:v>39.867496238504508</c:v>
                </c:pt>
                <c:pt idx="312">
                  <c:v>39.152287844327461</c:v>
                </c:pt>
                <c:pt idx="313">
                  <c:v>36.613758479587453</c:v>
                </c:pt>
                <c:pt idx="314">
                  <c:v>34.339211612269011</c:v>
                </c:pt>
                <c:pt idx="315">
                  <c:v>32.282603783519555</c:v>
                </c:pt>
                <c:pt idx="316">
                  <c:v>31.113099928663512</c:v>
                </c:pt>
                <c:pt idx="317">
                  <c:v>29.320474597335625</c:v>
                </c:pt>
                <c:pt idx="318">
                  <c:v>27.721231793188654</c:v>
                </c:pt>
                <c:pt idx="319">
                  <c:v>26.275467185217021</c:v>
                </c:pt>
                <c:pt idx="320">
                  <c:v>25.879493439084662</c:v>
                </c:pt>
                <c:pt idx="321">
                  <c:v>25.600163122045554</c:v>
                </c:pt>
                <c:pt idx="322">
                  <c:v>27.006023399011603</c:v>
                </c:pt>
                <c:pt idx="323">
                  <c:v>28.39346629243661</c:v>
                </c:pt>
                <c:pt idx="324">
                  <c:v>29.682683140309415</c:v>
                </c:pt>
                <c:pt idx="325">
                  <c:v>30.772378333154276</c:v>
                </c:pt>
                <c:pt idx="326">
                  <c:v>31.343317222926519</c:v>
                </c:pt>
                <c:pt idx="327">
                  <c:v>32.782942703051134</c:v>
                </c:pt>
                <c:pt idx="328">
                  <c:v>35.171063435539317</c:v>
                </c:pt>
                <c:pt idx="329">
                  <c:v>36.843975773850453</c:v>
                </c:pt>
                <c:pt idx="330">
                  <c:v>41.393069508487322</c:v>
                </c:pt>
                <c:pt idx="331">
                  <c:v>37.243019083906312</c:v>
                </c:pt>
                <c:pt idx="332">
                  <c:v>36.14411519929093</c:v>
                </c:pt>
                <c:pt idx="333">
                  <c:v>33.633211909862489</c:v>
                </c:pt>
                <c:pt idx="334">
                  <c:v>29.836161336484746</c:v>
                </c:pt>
                <c:pt idx="335">
                  <c:v>27.530918829931242</c:v>
                </c:pt>
                <c:pt idx="336">
                  <c:v>26.892449533841855</c:v>
                </c:pt>
                <c:pt idx="337">
                  <c:v>26.389041050386766</c:v>
                </c:pt>
                <c:pt idx="338">
                  <c:v>27.180988542651484</c:v>
                </c:pt>
                <c:pt idx="339">
                  <c:v>27.623005747636444</c:v>
                </c:pt>
                <c:pt idx="340">
                  <c:v>27.497153626772672</c:v>
                </c:pt>
                <c:pt idx="341">
                  <c:v>26.321510644069619</c:v>
                </c:pt>
                <c:pt idx="342">
                  <c:v>27.414275400837987</c:v>
                </c:pt>
                <c:pt idx="343">
                  <c:v>18.187166246776965</c:v>
                </c:pt>
                <c:pt idx="344">
                  <c:v>19.387365740868074</c:v>
                </c:pt>
                <c:pt idx="345">
                  <c:v>19.497870042114311</c:v>
                </c:pt>
                <c:pt idx="346">
                  <c:v>19.218539725075203</c:v>
                </c:pt>
                <c:pt idx="347">
                  <c:v>20.056530676192523</c:v>
                </c:pt>
                <c:pt idx="348">
                  <c:v>19.942956811022775</c:v>
                </c:pt>
                <c:pt idx="349">
                  <c:v>19.936817683175764</c:v>
                </c:pt>
                <c:pt idx="350">
                  <c:v>20.056530676192523</c:v>
                </c:pt>
                <c:pt idx="351">
                  <c:v>20.188521924903313</c:v>
                </c:pt>
                <c:pt idx="352">
                  <c:v>19.952165502793296</c:v>
                </c:pt>
                <c:pt idx="353">
                  <c:v>19.660556930060164</c:v>
                </c:pt>
                <c:pt idx="354">
                  <c:v>19.608374343360548</c:v>
                </c:pt>
                <c:pt idx="355">
                  <c:v>19.470243966802748</c:v>
                </c:pt>
                <c:pt idx="356">
                  <c:v>19.942956811022775</c:v>
                </c:pt>
                <c:pt idx="357">
                  <c:v>20.136339338203697</c:v>
                </c:pt>
                <c:pt idx="358">
                  <c:v>20.249913203373442</c:v>
                </c:pt>
                <c:pt idx="359">
                  <c:v>21.51150397593468</c:v>
                </c:pt>
                <c:pt idx="360">
                  <c:v>22.908155561130211</c:v>
                </c:pt>
                <c:pt idx="361">
                  <c:v>24.191233281155991</c:v>
                </c:pt>
                <c:pt idx="362">
                  <c:v>25.182702428448646</c:v>
                </c:pt>
                <c:pt idx="363">
                  <c:v>23.012520734529438</c:v>
                </c:pt>
                <c:pt idx="364">
                  <c:v>23.654059594542328</c:v>
                </c:pt>
                <c:pt idx="365">
                  <c:v>24.286389762784705</c:v>
                </c:pt>
                <c:pt idx="366">
                  <c:v>24.172815897614953</c:v>
                </c:pt>
                <c:pt idx="367">
                  <c:v>23.156790238934249</c:v>
                </c:pt>
                <c:pt idx="368">
                  <c:v>24.053102904598195</c:v>
                </c:pt>
                <c:pt idx="369">
                  <c:v>23.979433370434037</c:v>
                </c:pt>
                <c:pt idx="370">
                  <c:v>24.16974633369145</c:v>
                </c:pt>
                <c:pt idx="371">
                  <c:v>24.446007086807047</c:v>
                </c:pt>
                <c:pt idx="372">
                  <c:v>24.550372260206277</c:v>
                </c:pt>
                <c:pt idx="373">
                  <c:v>24.84811996078642</c:v>
                </c:pt>
                <c:pt idx="374">
                  <c:v>25.271719782230338</c:v>
                </c:pt>
                <c:pt idx="375">
                  <c:v>25.158145917060594</c:v>
                </c:pt>
                <c:pt idx="376">
                  <c:v>24.823563449398364</c:v>
                </c:pt>
                <c:pt idx="377">
                  <c:v>25.468171873334768</c:v>
                </c:pt>
                <c:pt idx="378">
                  <c:v>25.225676323377737</c:v>
                </c:pt>
                <c:pt idx="379">
                  <c:v>25.311624113235929</c:v>
                </c:pt>
                <c:pt idx="380">
                  <c:v>25.686110911903739</c:v>
                </c:pt>
                <c:pt idx="381">
                  <c:v>26.112780297271165</c:v>
                </c:pt>
                <c:pt idx="382">
                  <c:v>26.342997591534168</c:v>
                </c:pt>
                <c:pt idx="383">
                  <c:v>26.738971337666527</c:v>
                </c:pt>
                <c:pt idx="384">
                  <c:v>27.312979791362267</c:v>
                </c:pt>
                <c:pt idx="385">
                  <c:v>27.091971188869792</c:v>
                </c:pt>
                <c:pt idx="386">
                  <c:v>26.781945232595618</c:v>
                </c:pt>
                <c:pt idx="387">
                  <c:v>27.257727640739152</c:v>
                </c:pt>
                <c:pt idx="388">
                  <c:v>28.430301059518698</c:v>
                </c:pt>
                <c:pt idx="389">
                  <c:v>28.841622625268585</c:v>
                </c:pt>
                <c:pt idx="390">
                  <c:v>29.311265905565108</c:v>
                </c:pt>
                <c:pt idx="391">
                  <c:v>29.480091921357971</c:v>
                </c:pt>
                <c:pt idx="392">
                  <c:v>29.547622327675111</c:v>
                </c:pt>
                <c:pt idx="393">
                  <c:v>29.624361425762785</c:v>
                </c:pt>
                <c:pt idx="394">
                  <c:v>29.949735201654494</c:v>
                </c:pt>
                <c:pt idx="395">
                  <c:v>30.634247956596472</c:v>
                </c:pt>
                <c:pt idx="396">
                  <c:v>31.05477821411689</c:v>
                </c:pt>
                <c:pt idx="397">
                  <c:v>31.349456350773522</c:v>
                </c:pt>
                <c:pt idx="398">
                  <c:v>31.855934398152122</c:v>
                </c:pt>
                <c:pt idx="399">
                  <c:v>32.086151692415129</c:v>
                </c:pt>
                <c:pt idx="400">
                  <c:v>32.749177499892568</c:v>
                </c:pt>
                <c:pt idx="401">
                  <c:v>33.258725111194671</c:v>
                </c:pt>
                <c:pt idx="402">
                  <c:v>33.145151246024923</c:v>
                </c:pt>
                <c:pt idx="403">
                  <c:v>33.206542524495056</c:v>
                </c:pt>
                <c:pt idx="404">
                  <c:v>33.464385894069615</c:v>
                </c:pt>
                <c:pt idx="405">
                  <c:v>33.903333535131068</c:v>
                </c:pt>
                <c:pt idx="406">
                  <c:v>34.247124694563816</c:v>
                </c:pt>
                <c:pt idx="407">
                  <c:v>33.967794377524712</c:v>
                </c:pt>
                <c:pt idx="408">
                  <c:v>34.379115943274599</c:v>
                </c:pt>
                <c:pt idx="409">
                  <c:v>34.136620393317571</c:v>
                </c:pt>
                <c:pt idx="410">
                  <c:v>34.870246171035667</c:v>
                </c:pt>
                <c:pt idx="411">
                  <c:v>34.802715764718521</c:v>
                </c:pt>
                <c:pt idx="412">
                  <c:v>34.845689659647618</c:v>
                </c:pt>
                <c:pt idx="413">
                  <c:v>34.46506373313278</c:v>
                </c:pt>
                <c:pt idx="414">
                  <c:v>34.928567885582297</c:v>
                </c:pt>
                <c:pt idx="415">
                  <c:v>35.158785179845296</c:v>
                </c:pt>
                <c:pt idx="416">
                  <c:v>34.713698410936821</c:v>
                </c:pt>
                <c:pt idx="417">
                  <c:v>34.940846141276317</c:v>
                </c:pt>
                <c:pt idx="418">
                  <c:v>35.342959015255687</c:v>
                </c:pt>
                <c:pt idx="419">
                  <c:v>34.934707013429311</c:v>
                </c:pt>
                <c:pt idx="420">
                  <c:v>35.389002474108295</c:v>
                </c:pt>
                <c:pt idx="421">
                  <c:v>35.33681988740868</c:v>
                </c:pt>
                <c:pt idx="422">
                  <c:v>35.610011076600777</c:v>
                </c:pt>
                <c:pt idx="423">
                  <c:v>35.966080491727546</c:v>
                </c:pt>
                <c:pt idx="424">
                  <c:v>36.079654356897294</c:v>
                </c:pt>
                <c:pt idx="425">
                  <c:v>35.907758777180916</c:v>
                </c:pt>
                <c:pt idx="426">
                  <c:v>35.818741423399231</c:v>
                </c:pt>
                <c:pt idx="427">
                  <c:v>35.950732672110014</c:v>
                </c:pt>
                <c:pt idx="428">
                  <c:v>35.880132701869357</c:v>
                </c:pt>
                <c:pt idx="429">
                  <c:v>35.877063137945854</c:v>
                </c:pt>
                <c:pt idx="430">
                  <c:v>36.662871502363558</c:v>
                </c:pt>
                <c:pt idx="431">
                  <c:v>36.549297637193817</c:v>
                </c:pt>
                <c:pt idx="432">
                  <c:v>36.963688766867214</c:v>
                </c:pt>
                <c:pt idx="433">
                  <c:v>37.255297339600347</c:v>
                </c:pt>
                <c:pt idx="434">
                  <c:v>38.114775238182204</c:v>
                </c:pt>
                <c:pt idx="435">
                  <c:v>38.437079450150407</c:v>
                </c:pt>
                <c:pt idx="436">
                  <c:v>38.728688022883539</c:v>
                </c:pt>
                <c:pt idx="437">
                  <c:v>39.532913770842285</c:v>
                </c:pt>
                <c:pt idx="438">
                  <c:v>39.781548448646319</c:v>
                </c:pt>
                <c:pt idx="439">
                  <c:v>37.921392711001289</c:v>
                </c:pt>
                <c:pt idx="440">
                  <c:v>37.942879658465834</c:v>
                </c:pt>
                <c:pt idx="441">
                  <c:v>38.645809796948861</c:v>
                </c:pt>
                <c:pt idx="442">
                  <c:v>39.14614871648044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EB-4949-B6BD-90A06473968B}"/>
            </c:ext>
          </c:extLst>
        </c:ser>
        <c:ser>
          <c:idx val="0"/>
          <c:order val="1"/>
          <c:tx>
            <c:strRef>
              <c:f>'025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5C'!$N$14:$N$774</c:f>
              <c:numCache>
                <c:formatCode>0.0</c:formatCode>
                <c:ptCount val="76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EB-4949-B6BD-90A064739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2C'!$R$14:$R$817</c:f>
              <c:numCache>
                <c:formatCode>0.0</c:formatCode>
                <c:ptCount val="804"/>
                <c:pt idx="0">
                  <c:v>2.6719498578310494</c:v>
                </c:pt>
                <c:pt idx="1">
                  <c:v>3.2072645414423464</c:v>
                </c:pt>
                <c:pt idx="2">
                  <c:v>3.3626706645494315</c:v>
                </c:pt>
                <c:pt idx="3">
                  <c:v>3.8989743977105542</c:v>
                </c:pt>
                <c:pt idx="4">
                  <c:v>3.6061971652676315</c:v>
                </c:pt>
                <c:pt idx="5">
                  <c:v>4.1256715548786804</c:v>
                </c:pt>
                <c:pt idx="6">
                  <c:v>4.8193693232403332</c:v>
                </c:pt>
                <c:pt idx="7">
                  <c:v>4.9206123697405078</c:v>
                </c:pt>
                <c:pt idx="8">
                  <c:v>4.7545146750020004</c:v>
                </c:pt>
                <c:pt idx="9">
                  <c:v>4.9042310733810277</c:v>
                </c:pt>
                <c:pt idx="10">
                  <c:v>4.2795916468583419</c:v>
                </c:pt>
                <c:pt idx="11">
                  <c:v>4.5435346017420146</c:v>
                </c:pt>
                <c:pt idx="12">
                  <c:v>3.8884549938240345</c:v>
                </c:pt>
                <c:pt idx="13">
                  <c:v>3.3787930246421585</c:v>
                </c:pt>
                <c:pt idx="14">
                  <c:v>3.535426457031285</c:v>
                </c:pt>
                <c:pt idx="15">
                  <c:v>3.3763142097306678</c:v>
                </c:pt>
                <c:pt idx="16">
                  <c:v>3.0114178345174123</c:v>
                </c:pt>
                <c:pt idx="17">
                  <c:v>2.9311202243362122</c:v>
                </c:pt>
                <c:pt idx="18">
                  <c:v>2.1466215704371097</c:v>
                </c:pt>
                <c:pt idx="19">
                  <c:v>3.2736162836623035</c:v>
                </c:pt>
                <c:pt idx="20">
                  <c:v>3.6382326943095804</c:v>
                </c:pt>
                <c:pt idx="21">
                  <c:v>2.5471537520731014</c:v>
                </c:pt>
                <c:pt idx="22">
                  <c:v>3.082635245269115</c:v>
                </c:pt>
                <c:pt idx="23">
                  <c:v>21.935853400292078</c:v>
                </c:pt>
                <c:pt idx="24">
                  <c:v>4.10765881753135</c:v>
                </c:pt>
                <c:pt idx="25">
                  <c:v>5.0818567367250598</c:v>
                </c:pt>
                <c:pt idx="26">
                  <c:v>5.1806479724394832</c:v>
                </c:pt>
                <c:pt idx="27">
                  <c:v>4.1293084725126077</c:v>
                </c:pt>
                <c:pt idx="28">
                  <c:v>5.2045118193643036</c:v>
                </c:pt>
                <c:pt idx="29">
                  <c:v>6.3838612749861943</c:v>
                </c:pt>
                <c:pt idx="30">
                  <c:v>4.634586936406663</c:v>
                </c:pt>
                <c:pt idx="31">
                  <c:v>6.0158409391307792</c:v>
                </c:pt>
                <c:pt idx="32">
                  <c:v>5.6697675108118135</c:v>
                </c:pt>
                <c:pt idx="33">
                  <c:v>5.5610808914932939</c:v>
                </c:pt>
                <c:pt idx="34">
                  <c:v>5.5792850883544904</c:v>
                </c:pt>
                <c:pt idx="35">
                  <c:v>5.3469525690211039</c:v>
                </c:pt>
                <c:pt idx="36">
                  <c:v>5.9638049434916587</c:v>
                </c:pt>
                <c:pt idx="37">
                  <c:v>4.5155612086141375</c:v>
                </c:pt>
                <c:pt idx="38">
                  <c:v>5.4621124310295723</c:v>
                </c:pt>
                <c:pt idx="39">
                  <c:v>4.9335094817388656</c:v>
                </c:pt>
                <c:pt idx="40">
                  <c:v>6.4772709727517448</c:v>
                </c:pt>
                <c:pt idx="41">
                  <c:v>2.8342405573615643</c:v>
                </c:pt>
                <c:pt idx="42">
                  <c:v>8.023406414141169</c:v>
                </c:pt>
                <c:pt idx="43">
                  <c:v>4.3526240165803278</c:v>
                </c:pt>
                <c:pt idx="44">
                  <c:v>3.6684277145791624</c:v>
                </c:pt>
                <c:pt idx="45">
                  <c:v>3.9959128122274263</c:v>
                </c:pt>
                <c:pt idx="46">
                  <c:v>4.55515648041112</c:v>
                </c:pt>
                <c:pt idx="47">
                  <c:v>4.5413075358949992</c:v>
                </c:pt>
                <c:pt idx="48">
                  <c:v>4.1346469019258043</c:v>
                </c:pt>
                <c:pt idx="49">
                  <c:v>3.6799950147875764</c:v>
                </c:pt>
                <c:pt idx="50">
                  <c:v>3.4555434990766596</c:v>
                </c:pt>
                <c:pt idx="51">
                  <c:v>4.2055559198909034</c:v>
                </c:pt>
                <c:pt idx="52">
                  <c:v>3.4760403615804374</c:v>
                </c:pt>
                <c:pt idx="53">
                  <c:v>3.443686458023814</c:v>
                </c:pt>
                <c:pt idx="54">
                  <c:v>3.2629547441272342</c:v>
                </c:pt>
                <c:pt idx="55">
                  <c:v>3.2222316003713982</c:v>
                </c:pt>
                <c:pt idx="56">
                  <c:v>2.811053875626123</c:v>
                </c:pt>
                <c:pt idx="57">
                  <c:v>2.8223364128591033</c:v>
                </c:pt>
                <c:pt idx="58">
                  <c:v>2.9940333061313837</c:v>
                </c:pt>
                <c:pt idx="59">
                  <c:v>3.3557036016884432</c:v>
                </c:pt>
                <c:pt idx="60">
                  <c:v>3.3954823713927844</c:v>
                </c:pt>
                <c:pt idx="61">
                  <c:v>3.5089637891638619</c:v>
                </c:pt>
                <c:pt idx="62">
                  <c:v>4.0784421609002948</c:v>
                </c:pt>
                <c:pt idx="63">
                  <c:v>4.1576328142172239</c:v>
                </c:pt>
                <c:pt idx="64">
                  <c:v>16.602163547270067</c:v>
                </c:pt>
                <c:pt idx="65">
                  <c:v>1.7716682823552019</c:v>
                </c:pt>
                <c:pt idx="66">
                  <c:v>1.9787364189841901</c:v>
                </c:pt>
                <c:pt idx="67">
                  <c:v>4.7028357393217108</c:v>
                </c:pt>
                <c:pt idx="68">
                  <c:v>12.258078096607523</c:v>
                </c:pt>
                <c:pt idx="69">
                  <c:v>6.2489620991667625</c:v>
                </c:pt>
                <c:pt idx="70">
                  <c:v>5.066296808685923</c:v>
                </c:pt>
                <c:pt idx="71">
                  <c:v>4.9888310968850424</c:v>
                </c:pt>
                <c:pt idx="72">
                  <c:v>4.614346331154529</c:v>
                </c:pt>
                <c:pt idx="73">
                  <c:v>4.3253356737969701</c:v>
                </c:pt>
                <c:pt idx="74">
                  <c:v>4.1454769915616563</c:v>
                </c:pt>
                <c:pt idx="75">
                  <c:v>7.5555530032234559</c:v>
                </c:pt>
                <c:pt idx="76">
                  <c:v>3.7759361508922833</c:v>
                </c:pt>
                <c:pt idx="77">
                  <c:v>5.4686731121858001</c:v>
                </c:pt>
                <c:pt idx="78">
                  <c:v>2.0259397364324485</c:v>
                </c:pt>
                <c:pt idx="79">
                  <c:v>1.6605584957095545</c:v>
                </c:pt>
                <c:pt idx="80">
                  <c:v>14.322556610301703</c:v>
                </c:pt>
                <c:pt idx="81">
                  <c:v>18.186864084565908</c:v>
                </c:pt>
                <c:pt idx="82">
                  <c:v>2.0466139874365088</c:v>
                </c:pt>
                <c:pt idx="83">
                  <c:v>9.5108882166720097</c:v>
                </c:pt>
                <c:pt idx="84">
                  <c:v>3.2644930589602472</c:v>
                </c:pt>
                <c:pt idx="85">
                  <c:v>4.0137491900044893</c:v>
                </c:pt>
                <c:pt idx="86">
                  <c:v>3.5708680070591483</c:v>
                </c:pt>
                <c:pt idx="87">
                  <c:v>3.4132034950495744</c:v>
                </c:pt>
                <c:pt idx="88">
                  <c:v>3.6816433105489614</c:v>
                </c:pt>
                <c:pt idx="89">
                  <c:v>4.0702971080657715</c:v>
                </c:pt>
                <c:pt idx="90">
                  <c:v>3.8650565213164989</c:v>
                </c:pt>
                <c:pt idx="91">
                  <c:v>3.533316254622676</c:v>
                </c:pt>
                <c:pt idx="92">
                  <c:v>3.3881850155324016</c:v>
                </c:pt>
                <c:pt idx="93">
                  <c:v>3.5882006009754899</c:v>
                </c:pt>
                <c:pt idx="94">
                  <c:v>3.5183652814973558</c:v>
                </c:pt>
                <c:pt idx="95">
                  <c:v>3.2193237226424096</c:v>
                </c:pt>
                <c:pt idx="96">
                  <c:v>2.982526947340896</c:v>
                </c:pt>
                <c:pt idx="97">
                  <c:v>3.1392974499245412</c:v>
                </c:pt>
                <c:pt idx="98">
                  <c:v>3.4126046002288692</c:v>
                </c:pt>
                <c:pt idx="99">
                  <c:v>3.4926282793487653</c:v>
                </c:pt>
                <c:pt idx="100">
                  <c:v>3.6385208694794549</c:v>
                </c:pt>
                <c:pt idx="101">
                  <c:v>3.4986380649789131</c:v>
                </c:pt>
                <c:pt idx="102">
                  <c:v>3.1648562294422207</c:v>
                </c:pt>
                <c:pt idx="103">
                  <c:v>2.301066897500418</c:v>
                </c:pt>
                <c:pt idx="104">
                  <c:v>15.984514507168388</c:v>
                </c:pt>
                <c:pt idx="105">
                  <c:v>2.4062953967257865</c:v>
                </c:pt>
                <c:pt idx="106">
                  <c:v>8.7919019495479613</c:v>
                </c:pt>
                <c:pt idx="107">
                  <c:v>7.8584684102919438</c:v>
                </c:pt>
                <c:pt idx="108">
                  <c:v>7.8294183882496631</c:v>
                </c:pt>
                <c:pt idx="109">
                  <c:v>9.6741771550066424</c:v>
                </c:pt>
                <c:pt idx="110">
                  <c:v>10.155992575748712</c:v>
                </c:pt>
                <c:pt idx="111">
                  <c:v>9.7357763867263269</c:v>
                </c:pt>
                <c:pt idx="112">
                  <c:v>9.3676226013428323</c:v>
                </c:pt>
                <c:pt idx="113">
                  <c:v>9.0174269514756613</c:v>
                </c:pt>
                <c:pt idx="114">
                  <c:v>9.1505378367377741</c:v>
                </c:pt>
                <c:pt idx="115">
                  <c:v>7.8483109982865482</c:v>
                </c:pt>
                <c:pt idx="116">
                  <c:v>6.1190669577490189</c:v>
                </c:pt>
                <c:pt idx="117">
                  <c:v>4.5591348132412755</c:v>
                </c:pt>
                <c:pt idx="118">
                  <c:v>3.9210589733157781</c:v>
                </c:pt>
                <c:pt idx="119">
                  <c:v>3.6004548401558583</c:v>
                </c:pt>
                <c:pt idx="120">
                  <c:v>2.9589334624393522</c:v>
                </c:pt>
                <c:pt idx="121">
                  <c:v>2.8332326369653034</c:v>
                </c:pt>
                <c:pt idx="122">
                  <c:v>2.857850005418352</c:v>
                </c:pt>
                <c:pt idx="123">
                  <c:v>2.8938690723942373</c:v>
                </c:pt>
                <c:pt idx="124">
                  <c:v>2.8072999752316417</c:v>
                </c:pt>
                <c:pt idx="125">
                  <c:v>2.7883871925803971</c:v>
                </c:pt>
                <c:pt idx="126">
                  <c:v>2.7333459513823479</c:v>
                </c:pt>
                <c:pt idx="127">
                  <c:v>2.674566532016835</c:v>
                </c:pt>
                <c:pt idx="128">
                  <c:v>2.587326775221126</c:v>
                </c:pt>
                <c:pt idx="129">
                  <c:v>2.7497283602697027</c:v>
                </c:pt>
                <c:pt idx="130">
                  <c:v>3.4901089614766465</c:v>
                </c:pt>
                <c:pt idx="131">
                  <c:v>1.6359064655744331</c:v>
                </c:pt>
                <c:pt idx="132">
                  <c:v>1.8202060313098858</c:v>
                </c:pt>
                <c:pt idx="133">
                  <c:v>2.0842258510366807</c:v>
                </c:pt>
                <c:pt idx="134">
                  <c:v>1.2577077335548987</c:v>
                </c:pt>
                <c:pt idx="135">
                  <c:v>2.2632573591769116</c:v>
                </c:pt>
                <c:pt idx="136">
                  <c:v>3.5018444090552747</c:v>
                </c:pt>
                <c:pt idx="137">
                  <c:v>4.9238723146710717</c:v>
                </c:pt>
                <c:pt idx="138">
                  <c:v>1.9401203419488453</c:v>
                </c:pt>
                <c:pt idx="139">
                  <c:v>0.55694605069638425</c:v>
                </c:pt>
                <c:pt idx="140">
                  <c:v>0.74572707920308234</c:v>
                </c:pt>
                <c:pt idx="141">
                  <c:v>2.3643087298405838</c:v>
                </c:pt>
                <c:pt idx="142">
                  <c:v>3.3028867464126281</c:v>
                </c:pt>
                <c:pt idx="143">
                  <c:v>3.0434455883327343</c:v>
                </c:pt>
                <c:pt idx="144">
                  <c:v>1.7086722894866568</c:v>
                </c:pt>
                <c:pt idx="145">
                  <c:v>1.9323628001481268</c:v>
                </c:pt>
                <c:pt idx="146">
                  <c:v>2.0820059302812539</c:v>
                </c:pt>
                <c:pt idx="147">
                  <c:v>2.254273140305298</c:v>
                </c:pt>
                <c:pt idx="148">
                  <c:v>2.3366546129170893</c:v>
                </c:pt>
                <c:pt idx="149">
                  <c:v>2.4957096744140719</c:v>
                </c:pt>
                <c:pt idx="150">
                  <c:v>2.3921170788151738</c:v>
                </c:pt>
                <c:pt idx="151">
                  <c:v>2.4724498127003844</c:v>
                </c:pt>
                <c:pt idx="152">
                  <c:v>2.2075257542936648</c:v>
                </c:pt>
                <c:pt idx="153">
                  <c:v>2.2376699303315086</c:v>
                </c:pt>
                <c:pt idx="154">
                  <c:v>2.4371274960349529</c:v>
                </c:pt>
                <c:pt idx="155">
                  <c:v>2.5912179527114323</c:v>
                </c:pt>
                <c:pt idx="156">
                  <c:v>2.5971662305590049</c:v>
                </c:pt>
                <c:pt idx="157">
                  <c:v>2.6693025952350773</c:v>
                </c:pt>
                <c:pt idx="158">
                  <c:v>3.0636007173505373</c:v>
                </c:pt>
                <c:pt idx="159">
                  <c:v>3.0783878256180532</c:v>
                </c:pt>
                <c:pt idx="160">
                  <c:v>2.7436197883127682</c:v>
                </c:pt>
                <c:pt idx="161">
                  <c:v>3.331931664363049</c:v>
                </c:pt>
                <c:pt idx="162">
                  <c:v>2.2896159696067784</c:v>
                </c:pt>
                <c:pt idx="163">
                  <c:v>1.6987693614477348</c:v>
                </c:pt>
                <c:pt idx="164">
                  <c:v>1.9321835640083633</c:v>
                </c:pt>
                <c:pt idx="165">
                  <c:v>2.0874363459833192</c:v>
                </c:pt>
                <c:pt idx="166">
                  <c:v>2.4999794702179394</c:v>
                </c:pt>
                <c:pt idx="167">
                  <c:v>2.516551250574214</c:v>
                </c:pt>
                <c:pt idx="168">
                  <c:v>2.3442539548556227</c:v>
                </c:pt>
                <c:pt idx="169">
                  <c:v>2.4273419241861278</c:v>
                </c:pt>
                <c:pt idx="170">
                  <c:v>2.1191974917511804</c:v>
                </c:pt>
                <c:pt idx="171">
                  <c:v>1.9648582133539243</c:v>
                </c:pt>
                <c:pt idx="172">
                  <c:v>2.1852769642107375</c:v>
                </c:pt>
                <c:pt idx="173">
                  <c:v>2.2843495666613722</c:v>
                </c:pt>
                <c:pt idx="174">
                  <c:v>2.5997315470684321</c:v>
                </c:pt>
                <c:pt idx="175">
                  <c:v>2.0350448306332365</c:v>
                </c:pt>
                <c:pt idx="176">
                  <c:v>2.0429141717148362</c:v>
                </c:pt>
                <c:pt idx="177">
                  <c:v>2.1279343090988099</c:v>
                </c:pt>
                <c:pt idx="178">
                  <c:v>2.1745728940896409</c:v>
                </c:pt>
                <c:pt idx="179">
                  <c:v>2.2170944468387734</c:v>
                </c:pt>
                <c:pt idx="180">
                  <c:v>2.1600398311691951</c:v>
                </c:pt>
                <c:pt idx="181">
                  <c:v>2.2767768290569004</c:v>
                </c:pt>
                <c:pt idx="182">
                  <c:v>2.3100052611099358</c:v>
                </c:pt>
                <c:pt idx="183">
                  <c:v>2.7002842689680917</c:v>
                </c:pt>
                <c:pt idx="184">
                  <c:v>2.253873884303975</c:v>
                </c:pt>
                <c:pt idx="185">
                  <c:v>2.1007536705143588</c:v>
                </c:pt>
                <c:pt idx="186">
                  <c:v>1.5329103860334263</c:v>
                </c:pt>
                <c:pt idx="187">
                  <c:v>1.8042231345480764</c:v>
                </c:pt>
                <c:pt idx="188">
                  <c:v>1.3045619254868515</c:v>
                </c:pt>
                <c:pt idx="189">
                  <c:v>1.5233439486133684</c:v>
                </c:pt>
                <c:pt idx="190">
                  <c:v>1.4035897850266705</c:v>
                </c:pt>
                <c:pt idx="191">
                  <c:v>1.5331631675861022</c:v>
                </c:pt>
                <c:pt idx="192">
                  <c:v>1.6557393745887514</c:v>
                </c:pt>
                <c:pt idx="193">
                  <c:v>1.9005544914292603</c:v>
                </c:pt>
                <c:pt idx="194">
                  <c:v>1.8379783483692667</c:v>
                </c:pt>
                <c:pt idx="195">
                  <c:v>1.9300834335509314</c:v>
                </c:pt>
                <c:pt idx="196">
                  <c:v>1.8957024528893547</c:v>
                </c:pt>
                <c:pt idx="197">
                  <c:v>2.106253834374503</c:v>
                </c:pt>
                <c:pt idx="198">
                  <c:v>2.1791384137657852</c:v>
                </c:pt>
                <c:pt idx="199">
                  <c:v>2.2982768847313535</c:v>
                </c:pt>
                <c:pt idx="200">
                  <c:v>2.3477174855199214</c:v>
                </c:pt>
                <c:pt idx="201">
                  <c:v>2.1732962212385765</c:v>
                </c:pt>
                <c:pt idx="202">
                  <c:v>2.0211390665529243</c:v>
                </c:pt>
                <c:pt idx="203">
                  <c:v>2.1393026800624213</c:v>
                </c:pt>
                <c:pt idx="204">
                  <c:v>2.0923372002141609</c:v>
                </c:pt>
                <c:pt idx="205">
                  <c:v>1.9912983503954402</c:v>
                </c:pt>
                <c:pt idx="206">
                  <c:v>2.042932020347406</c:v>
                </c:pt>
                <c:pt idx="207">
                  <c:v>2.1173700246639617</c:v>
                </c:pt>
                <c:pt idx="208">
                  <c:v>1.9089179275936266</c:v>
                </c:pt>
                <c:pt idx="209">
                  <c:v>2.1210078688341407</c:v>
                </c:pt>
                <c:pt idx="210">
                  <c:v>1.9749520331085437</c:v>
                </c:pt>
                <c:pt idx="211">
                  <c:v>2.0644902493822084</c:v>
                </c:pt>
                <c:pt idx="212">
                  <c:v>2.2023290793412977</c:v>
                </c:pt>
                <c:pt idx="213">
                  <c:v>2.1194866802874666</c:v>
                </c:pt>
                <c:pt idx="214">
                  <c:v>2.1119529975562585</c:v>
                </c:pt>
                <c:pt idx="215">
                  <c:v>1.8030757454715916</c:v>
                </c:pt>
                <c:pt idx="216">
                  <c:v>1.6971956579785996</c:v>
                </c:pt>
                <c:pt idx="217">
                  <c:v>2.0508904729728865</c:v>
                </c:pt>
                <c:pt idx="218">
                  <c:v>1.0327104523662516</c:v>
                </c:pt>
                <c:pt idx="219">
                  <c:v>2.3988198241459475</c:v>
                </c:pt>
                <c:pt idx="220">
                  <c:v>2.8122469191420958</c:v>
                </c:pt>
                <c:pt idx="221">
                  <c:v>2.2455524804015425</c:v>
                </c:pt>
                <c:pt idx="222">
                  <c:v>2.1730060009761289</c:v>
                </c:pt>
                <c:pt idx="223">
                  <c:v>2.2625718085090805</c:v>
                </c:pt>
                <c:pt idx="224">
                  <c:v>2.2729876346065558</c:v>
                </c:pt>
                <c:pt idx="225">
                  <c:v>2.4147382194861846</c:v>
                </c:pt>
                <c:pt idx="226">
                  <c:v>2.4547914480578763</c:v>
                </c:pt>
                <c:pt idx="227">
                  <c:v>2.4920645851351799</c:v>
                </c:pt>
                <c:pt idx="228">
                  <c:v>2.4262992564482468</c:v>
                </c:pt>
                <c:pt idx="229">
                  <c:v>2.4187200003212133</c:v>
                </c:pt>
                <c:pt idx="230">
                  <c:v>2.5107184822843402</c:v>
                </c:pt>
                <c:pt idx="231">
                  <c:v>2.592599916344037</c:v>
                </c:pt>
                <c:pt idx="232">
                  <c:v>2.3722572983715215</c:v>
                </c:pt>
                <c:pt idx="233">
                  <c:v>2.5220258677416014</c:v>
                </c:pt>
                <c:pt idx="234">
                  <c:v>2.4457826351513128</c:v>
                </c:pt>
                <c:pt idx="235">
                  <c:v>2.5386116621262791</c:v>
                </c:pt>
                <c:pt idx="236">
                  <c:v>2.2999872598152908</c:v>
                </c:pt>
                <c:pt idx="237">
                  <c:v>2.4035751317385654</c:v>
                </c:pt>
                <c:pt idx="238">
                  <c:v>2.3856089979505319</c:v>
                </c:pt>
                <c:pt idx="239">
                  <c:v>2.0867017922345243</c:v>
                </c:pt>
                <c:pt idx="240">
                  <c:v>2.3166606305568007</c:v>
                </c:pt>
                <c:pt idx="241">
                  <c:v>2.2613472441549058</c:v>
                </c:pt>
                <c:pt idx="242">
                  <c:v>2.4132460194490801</c:v>
                </c:pt>
                <c:pt idx="243">
                  <c:v>2.5004555440852445</c:v>
                </c:pt>
                <c:pt idx="244">
                  <c:v>2.4863094404258304</c:v>
                </c:pt>
                <c:pt idx="245">
                  <c:v>2.4634798681394168</c:v>
                </c:pt>
                <c:pt idx="246">
                  <c:v>2.4561303931668483</c:v>
                </c:pt>
                <c:pt idx="247">
                  <c:v>2.4388557494582974</c:v>
                </c:pt>
                <c:pt idx="248">
                  <c:v>2.5048168669594864</c:v>
                </c:pt>
                <c:pt idx="249">
                  <c:v>2.5644190342531252</c:v>
                </c:pt>
                <c:pt idx="250">
                  <c:v>2.5904966323752148</c:v>
                </c:pt>
                <c:pt idx="251">
                  <c:v>2.6332907076658354</c:v>
                </c:pt>
                <c:pt idx="252">
                  <c:v>3.3086208105278478</c:v>
                </c:pt>
                <c:pt idx="253">
                  <c:v>2.1972082250435534</c:v>
                </c:pt>
                <c:pt idx="254">
                  <c:v>2.1609390005233551</c:v>
                </c:pt>
                <c:pt idx="255">
                  <c:v>2.1062502504779994</c:v>
                </c:pt>
                <c:pt idx="256">
                  <c:v>2.206157712689115</c:v>
                </c:pt>
                <c:pt idx="257">
                  <c:v>2.3448858623767728</c:v>
                </c:pt>
                <c:pt idx="258">
                  <c:v>2.501414220248495</c:v>
                </c:pt>
                <c:pt idx="259">
                  <c:v>2.4777069999698984</c:v>
                </c:pt>
                <c:pt idx="260">
                  <c:v>2.5938378700569844</c:v>
                </c:pt>
                <c:pt idx="261">
                  <c:v>2.411157480986263</c:v>
                </c:pt>
                <c:pt idx="262">
                  <c:v>2.4013311913545574</c:v>
                </c:pt>
                <c:pt idx="263">
                  <c:v>2.519652947465651</c:v>
                </c:pt>
                <c:pt idx="264">
                  <c:v>2.6644110296030461</c:v>
                </c:pt>
                <c:pt idx="265">
                  <c:v>2.6641339635984367</c:v>
                </c:pt>
                <c:pt idx="266">
                  <c:v>2.6841895683166501</c:v>
                </c:pt>
                <c:pt idx="267">
                  <c:v>2.7207858572769315</c:v>
                </c:pt>
                <c:pt idx="268">
                  <c:v>2.8343009884164001</c:v>
                </c:pt>
                <c:pt idx="269">
                  <c:v>2.6417244947319882</c:v>
                </c:pt>
                <c:pt idx="270">
                  <c:v>2.5854758380985206</c:v>
                </c:pt>
                <c:pt idx="271">
                  <c:v>2.5990654291146003</c:v>
                </c:pt>
                <c:pt idx="272">
                  <c:v>2.6264945183103112</c:v>
                </c:pt>
                <c:pt idx="273">
                  <c:v>2.6954553488107771</c:v>
                </c:pt>
                <c:pt idx="274">
                  <c:v>2.6585577690352906</c:v>
                </c:pt>
                <c:pt idx="275">
                  <c:v>2.6857698243231409</c:v>
                </c:pt>
                <c:pt idx="276">
                  <c:v>2.6411979364601832</c:v>
                </c:pt>
                <c:pt idx="277">
                  <c:v>2.5713457376715749</c:v>
                </c:pt>
                <c:pt idx="278">
                  <c:v>2.5181186685746551</c:v>
                </c:pt>
                <c:pt idx="279">
                  <c:v>2.5087197092477442</c:v>
                </c:pt>
                <c:pt idx="280">
                  <c:v>2.4741030746747592</c:v>
                </c:pt>
                <c:pt idx="281">
                  <c:v>2.4461484666577968</c:v>
                </c:pt>
                <c:pt idx="282">
                  <c:v>2.4421835105010827</c:v>
                </c:pt>
                <c:pt idx="283">
                  <c:v>2.3860003525001385</c:v>
                </c:pt>
                <c:pt idx="284">
                  <c:v>2.3920170792458095</c:v>
                </c:pt>
                <c:pt idx="285">
                  <c:v>2.4261458596755276</c:v>
                </c:pt>
                <c:pt idx="286">
                  <c:v>2.4868069818810574</c:v>
                </c:pt>
                <c:pt idx="287">
                  <c:v>2.4400775731568278</c:v>
                </c:pt>
                <c:pt idx="288">
                  <c:v>2.4628065699712485</c:v>
                </c:pt>
                <c:pt idx="289">
                  <c:v>2.4301430920057854</c:v>
                </c:pt>
                <c:pt idx="290">
                  <c:v>2.4854124360476413</c:v>
                </c:pt>
                <c:pt idx="291">
                  <c:v>2.4613444456450306</c:v>
                </c:pt>
                <c:pt idx="292">
                  <c:v>2.4729369763424569</c:v>
                </c:pt>
                <c:pt idx="293">
                  <c:v>2.5551853121779566</c:v>
                </c:pt>
                <c:pt idx="294">
                  <c:v>2.4763681066750904</c:v>
                </c:pt>
                <c:pt idx="295">
                  <c:v>2.4867609421085706</c:v>
                </c:pt>
                <c:pt idx="296">
                  <c:v>2.5180416787387445</c:v>
                </c:pt>
                <c:pt idx="297">
                  <c:v>2.3583576680973031</c:v>
                </c:pt>
                <c:pt idx="298">
                  <c:v>2.5899766383592548</c:v>
                </c:pt>
                <c:pt idx="299">
                  <c:v>2.7594913233560217</c:v>
                </c:pt>
                <c:pt idx="300">
                  <c:v>2.5682729808741849</c:v>
                </c:pt>
                <c:pt idx="301">
                  <c:v>2.5496211975314131</c:v>
                </c:pt>
                <c:pt idx="302">
                  <c:v>2.543517496594998</c:v>
                </c:pt>
                <c:pt idx="303">
                  <c:v>2.5549980770193703</c:v>
                </c:pt>
                <c:pt idx="304">
                  <c:v>2.5386373204934158</c:v>
                </c:pt>
                <c:pt idx="305">
                  <c:v>2.5523042933966416</c:v>
                </c:pt>
                <c:pt idx="306">
                  <c:v>2.5652611432859547</c:v>
                </c:pt>
                <c:pt idx="307">
                  <c:v>2.6108674869370021</c:v>
                </c:pt>
                <c:pt idx="308">
                  <c:v>2.5381218657255076</c:v>
                </c:pt>
                <c:pt idx="309">
                  <c:v>2.5082869431397916</c:v>
                </c:pt>
                <c:pt idx="310">
                  <c:v>2.4510659744991683</c:v>
                </c:pt>
                <c:pt idx="311">
                  <c:v>2.4669969892433401</c:v>
                </c:pt>
                <c:pt idx="312">
                  <c:v>2.4241803904547887</c:v>
                </c:pt>
                <c:pt idx="313">
                  <c:v>2.5744446605886404</c:v>
                </c:pt>
                <c:pt idx="314">
                  <c:v>2.4988249344301607</c:v>
                </c:pt>
                <c:pt idx="315">
                  <c:v>2.4377363468093769</c:v>
                </c:pt>
                <c:pt idx="316">
                  <c:v>2.3338547587565808</c:v>
                </c:pt>
                <c:pt idx="317">
                  <c:v>2.2924606260495151</c:v>
                </c:pt>
                <c:pt idx="318">
                  <c:v>2.2330191795229921</c:v>
                </c:pt>
                <c:pt idx="319">
                  <c:v>2.2107786917886272</c:v>
                </c:pt>
                <c:pt idx="320">
                  <c:v>2.2149607668768883</c:v>
                </c:pt>
                <c:pt idx="321">
                  <c:v>2.22838323198072</c:v>
                </c:pt>
                <c:pt idx="322">
                  <c:v>2.255726320947951</c:v>
                </c:pt>
                <c:pt idx="323">
                  <c:v>2.2175051067751328</c:v>
                </c:pt>
                <c:pt idx="324">
                  <c:v>2.2357380239218765</c:v>
                </c:pt>
                <c:pt idx="325">
                  <c:v>2.2434823997363869</c:v>
                </c:pt>
                <c:pt idx="326">
                  <c:v>2.2101642108760329</c:v>
                </c:pt>
                <c:pt idx="327">
                  <c:v>2.1338166284913767</c:v>
                </c:pt>
                <c:pt idx="328">
                  <c:v>2.107833320775983</c:v>
                </c:pt>
                <c:pt idx="329">
                  <c:v>2.0839219203188932</c:v>
                </c:pt>
                <c:pt idx="330">
                  <c:v>2.0803222255645757</c:v>
                </c:pt>
                <c:pt idx="331">
                  <c:v>2.1128075271368942</c:v>
                </c:pt>
                <c:pt idx="332">
                  <c:v>2.1035700226346163</c:v>
                </c:pt>
                <c:pt idx="333">
                  <c:v>2.079456388265581</c:v>
                </c:pt>
                <c:pt idx="334">
                  <c:v>2.0858717721650932</c:v>
                </c:pt>
                <c:pt idx="335">
                  <c:v>2.0832910563254723</c:v>
                </c:pt>
                <c:pt idx="336">
                  <c:v>2.060313792603556</c:v>
                </c:pt>
                <c:pt idx="337">
                  <c:v>2.0869624153525823</c:v>
                </c:pt>
                <c:pt idx="338">
                  <c:v>2.0588284727023303</c:v>
                </c:pt>
                <c:pt idx="339">
                  <c:v>2.0460321664988768</c:v>
                </c:pt>
                <c:pt idx="340">
                  <c:v>1.9732249650236651</c:v>
                </c:pt>
                <c:pt idx="341">
                  <c:v>1.9502693068387658</c:v>
                </c:pt>
                <c:pt idx="342">
                  <c:v>1.9461909244229918</c:v>
                </c:pt>
                <c:pt idx="343">
                  <c:v>1.951133815239785</c:v>
                </c:pt>
                <c:pt idx="344">
                  <c:v>1.9776524173122283</c:v>
                </c:pt>
                <c:pt idx="345">
                  <c:v>2.0360295935087609</c:v>
                </c:pt>
                <c:pt idx="346">
                  <c:v>2.043452483276146</c:v>
                </c:pt>
                <c:pt idx="347">
                  <c:v>2.0254701408661977</c:v>
                </c:pt>
                <c:pt idx="348">
                  <c:v>2.0508975915909051</c:v>
                </c:pt>
                <c:pt idx="349">
                  <c:v>2.0849468325371174</c:v>
                </c:pt>
                <c:pt idx="350">
                  <c:v>2.0392055566674965</c:v>
                </c:pt>
                <c:pt idx="351">
                  <c:v>1.9862354342266586</c:v>
                </c:pt>
                <c:pt idx="352">
                  <c:v>1.9064875838256021</c:v>
                </c:pt>
                <c:pt idx="353">
                  <c:v>1.8302907317616339</c:v>
                </c:pt>
                <c:pt idx="354">
                  <c:v>1.8933622001003818</c:v>
                </c:pt>
                <c:pt idx="355">
                  <c:v>1.9146600157310658</c:v>
                </c:pt>
                <c:pt idx="356">
                  <c:v>1.9318932491841381</c:v>
                </c:pt>
                <c:pt idx="357">
                  <c:v>1.9997731108527157</c:v>
                </c:pt>
                <c:pt idx="358">
                  <c:v>2.0209459780989718</c:v>
                </c:pt>
                <c:pt idx="359">
                  <c:v>2.0374561670588811</c:v>
                </c:pt>
                <c:pt idx="360">
                  <c:v>2.0846828511531403</c:v>
                </c:pt>
                <c:pt idx="361">
                  <c:v>2.0880478836849883</c:v>
                </c:pt>
                <c:pt idx="362">
                  <c:v>2.0886371127681151</c:v>
                </c:pt>
                <c:pt idx="363">
                  <c:v>2.1054907469380386</c:v>
                </c:pt>
                <c:pt idx="364">
                  <c:v>2.108880367416222</c:v>
                </c:pt>
                <c:pt idx="365">
                  <c:v>2.1072453553470649</c:v>
                </c:pt>
                <c:pt idx="366">
                  <c:v>2.1180434814036615</c:v>
                </c:pt>
                <c:pt idx="367">
                  <c:v>2.1534512590988113</c:v>
                </c:pt>
                <c:pt idx="368">
                  <c:v>2.1357252051750981</c:v>
                </c:pt>
                <c:pt idx="369">
                  <c:v>2.1186786939713067</c:v>
                </c:pt>
                <c:pt idx="370">
                  <c:v>2.1011392809923932</c:v>
                </c:pt>
                <c:pt idx="371">
                  <c:v>2.0728224876745678</c:v>
                </c:pt>
                <c:pt idx="372">
                  <c:v>2.085092846823172</c:v>
                </c:pt>
                <c:pt idx="373">
                  <c:v>2.0949981977402903</c:v>
                </c:pt>
                <c:pt idx="374">
                  <c:v>2.0691324027834943</c:v>
                </c:pt>
                <c:pt idx="375">
                  <c:v>2.0624376554990964</c:v>
                </c:pt>
                <c:pt idx="376">
                  <c:v>2.0744078809959565</c:v>
                </c:pt>
                <c:pt idx="377">
                  <c:v>2.0729529362492305</c:v>
                </c:pt>
                <c:pt idx="378">
                  <c:v>2.0470922335029673</c:v>
                </c:pt>
                <c:pt idx="379">
                  <c:v>2.0258351954925429</c:v>
                </c:pt>
                <c:pt idx="380">
                  <c:v>1.985644571512164</c:v>
                </c:pt>
                <c:pt idx="381">
                  <c:v>2.0093089855597168</c:v>
                </c:pt>
                <c:pt idx="382">
                  <c:v>2.0117330813395427</c:v>
                </c:pt>
                <c:pt idx="383">
                  <c:v>2.0095540073415692</c:v>
                </c:pt>
                <c:pt idx="384">
                  <c:v>1.9891279614050814</c:v>
                </c:pt>
                <c:pt idx="385">
                  <c:v>1.9724085069085888</c:v>
                </c:pt>
                <c:pt idx="386">
                  <c:v>2.026491378714967</c:v>
                </c:pt>
                <c:pt idx="387">
                  <c:v>2.0309961206428699</c:v>
                </c:pt>
                <c:pt idx="388">
                  <c:v>2.0623456986996263</c:v>
                </c:pt>
                <c:pt idx="389">
                  <c:v>2.0805282353942025</c:v>
                </c:pt>
                <c:pt idx="390">
                  <c:v>2.0679389268981394</c:v>
                </c:pt>
                <c:pt idx="391">
                  <c:v>2.0740496192167384</c:v>
                </c:pt>
                <c:pt idx="392">
                  <c:v>2.0588252436676835</c:v>
                </c:pt>
                <c:pt idx="393">
                  <c:v>2.0598005569213518</c:v>
                </c:pt>
                <c:pt idx="394">
                  <c:v>2.0275451495004218</c:v>
                </c:pt>
                <c:pt idx="395">
                  <c:v>2.0214945991524895</c:v>
                </c:pt>
                <c:pt idx="396">
                  <c:v>2.0493235176336486</c:v>
                </c:pt>
                <c:pt idx="397">
                  <c:v>2.059502790668696</c:v>
                </c:pt>
                <c:pt idx="398">
                  <c:v>2.0345759021183225</c:v>
                </c:pt>
                <c:pt idx="399">
                  <c:v>2.008583109751958</c:v>
                </c:pt>
                <c:pt idx="400">
                  <c:v>2.0252152939686399</c:v>
                </c:pt>
                <c:pt idx="401">
                  <c:v>2.0035826123081706</c:v>
                </c:pt>
                <c:pt idx="402">
                  <c:v>2.0311636287334043</c:v>
                </c:pt>
                <c:pt idx="403">
                  <c:v>2.0234593113849693</c:v>
                </c:pt>
                <c:pt idx="404">
                  <c:v>2.0601599123534133</c:v>
                </c:pt>
                <c:pt idx="405">
                  <c:v>2.0550343266468776</c:v>
                </c:pt>
                <c:pt idx="406">
                  <c:v>2.0211543097236504</c:v>
                </c:pt>
                <c:pt idx="407">
                  <c:v>1.9909331265472876</c:v>
                </c:pt>
                <c:pt idx="408">
                  <c:v>1.9867034803936054</c:v>
                </c:pt>
                <c:pt idx="409">
                  <c:v>2.0327903558568972</c:v>
                </c:pt>
                <c:pt idx="410">
                  <c:v>2.0416303839650856</c:v>
                </c:pt>
                <c:pt idx="411">
                  <c:v>2.0444439296439745</c:v>
                </c:pt>
                <c:pt idx="412">
                  <c:v>2.0307321476814439</c:v>
                </c:pt>
                <c:pt idx="413">
                  <c:v>2.0170679718319984</c:v>
                </c:pt>
                <c:pt idx="414">
                  <c:v>2.0604776220531633</c:v>
                </c:pt>
                <c:pt idx="415">
                  <c:v>2.0372626541296901</c:v>
                </c:pt>
                <c:pt idx="416">
                  <c:v>2.0323087102313981</c:v>
                </c:pt>
                <c:pt idx="417">
                  <c:v>2.0228500538778378</c:v>
                </c:pt>
                <c:pt idx="418">
                  <c:v>1.9839497687122312</c:v>
                </c:pt>
                <c:pt idx="419">
                  <c:v>1.8994112015776068</c:v>
                </c:pt>
                <c:pt idx="420">
                  <c:v>1.8571259448666384</c:v>
                </c:pt>
                <c:pt idx="421">
                  <c:v>1.8181923912852627</c:v>
                </c:pt>
                <c:pt idx="422">
                  <c:v>1.6689327615883007</c:v>
                </c:pt>
                <c:pt idx="423">
                  <c:v>1.5285054170909596</c:v>
                </c:pt>
                <c:pt idx="424">
                  <c:v>1.5561201874914241</c:v>
                </c:pt>
                <c:pt idx="425">
                  <c:v>1.7517060490093272</c:v>
                </c:pt>
                <c:pt idx="426">
                  <c:v>1.8214697458123221</c:v>
                </c:pt>
                <c:pt idx="427">
                  <c:v>1.7006160557011378</c:v>
                </c:pt>
                <c:pt idx="428">
                  <c:v>1.861522958169473</c:v>
                </c:pt>
                <c:pt idx="429">
                  <c:v>1.9358288727873936</c:v>
                </c:pt>
                <c:pt idx="430">
                  <c:v>2.0572129069537617</c:v>
                </c:pt>
                <c:pt idx="431">
                  <c:v>1.9812253517179788</c:v>
                </c:pt>
                <c:pt idx="432">
                  <c:v>1.9940898742573832</c:v>
                </c:pt>
                <c:pt idx="433">
                  <c:v>2.0131148084164696</c:v>
                </c:pt>
                <c:pt idx="434">
                  <c:v>1.8571346303848744</c:v>
                </c:pt>
                <c:pt idx="435">
                  <c:v>2.3031285448608325</c:v>
                </c:pt>
                <c:pt idx="436">
                  <c:v>2.1684069409768294</c:v>
                </c:pt>
                <c:pt idx="437">
                  <c:v>3.4077170781420945</c:v>
                </c:pt>
                <c:pt idx="438">
                  <c:v>3.84796412730556</c:v>
                </c:pt>
                <c:pt idx="439">
                  <c:v>3.6849322169952958</c:v>
                </c:pt>
                <c:pt idx="440">
                  <c:v>3.4163200985620512</c:v>
                </c:pt>
                <c:pt idx="441">
                  <c:v>3.7593112561310997</c:v>
                </c:pt>
                <c:pt idx="442">
                  <c:v>1.2927056144516689</c:v>
                </c:pt>
                <c:pt idx="443">
                  <c:v>1.660275709298811</c:v>
                </c:pt>
                <c:pt idx="444">
                  <c:v>2.1943888412052557</c:v>
                </c:pt>
                <c:pt idx="445">
                  <c:v>3.2832613118146852</c:v>
                </c:pt>
                <c:pt idx="446">
                  <c:v>2.1086914587089622</c:v>
                </c:pt>
                <c:pt idx="447">
                  <c:v>2.732378919717636</c:v>
                </c:pt>
                <c:pt idx="448">
                  <c:v>2.5472530628027772</c:v>
                </c:pt>
                <c:pt idx="449">
                  <c:v>2.9005331709681372</c:v>
                </c:pt>
                <c:pt idx="450">
                  <c:v>2.6983497875290245</c:v>
                </c:pt>
                <c:pt idx="451">
                  <c:v>2.7476054196519835</c:v>
                </c:pt>
                <c:pt idx="452">
                  <c:v>2.9432657350249327</c:v>
                </c:pt>
                <c:pt idx="453">
                  <c:v>3.085947782795178</c:v>
                </c:pt>
                <c:pt idx="454">
                  <c:v>3.8883320537154029</c:v>
                </c:pt>
                <c:pt idx="455">
                  <c:v>3.7661551426578539</c:v>
                </c:pt>
                <c:pt idx="456">
                  <c:v>3.4975696487753192</c:v>
                </c:pt>
                <c:pt idx="457">
                  <c:v>4.2290574806932915</c:v>
                </c:pt>
                <c:pt idx="458">
                  <c:v>4.5227898032011833</c:v>
                </c:pt>
                <c:pt idx="459">
                  <c:v>4.4142517016979763</c:v>
                </c:pt>
                <c:pt idx="460">
                  <c:v>4.5858614628517609</c:v>
                </c:pt>
                <c:pt idx="461">
                  <c:v>4.7418259746942244</c:v>
                </c:pt>
                <c:pt idx="462">
                  <c:v>5.7111748242329705</c:v>
                </c:pt>
                <c:pt idx="463">
                  <c:v>4.9094768242077462</c:v>
                </c:pt>
                <c:pt idx="464">
                  <c:v>4.8288666421041944</c:v>
                </c:pt>
                <c:pt idx="465">
                  <c:v>4.6970133101212372</c:v>
                </c:pt>
                <c:pt idx="466">
                  <c:v>4.3703041832675273</c:v>
                </c:pt>
                <c:pt idx="467">
                  <c:v>3.6737651091107666</c:v>
                </c:pt>
                <c:pt idx="468">
                  <c:v>3.8382654663149385</c:v>
                </c:pt>
                <c:pt idx="469">
                  <c:v>3.6040441774286363</c:v>
                </c:pt>
                <c:pt idx="470">
                  <c:v>3.5027660568301178</c:v>
                </c:pt>
                <c:pt idx="471">
                  <c:v>2.2612906430198141</c:v>
                </c:pt>
                <c:pt idx="472">
                  <c:v>2.2592269630140214</c:v>
                </c:pt>
                <c:pt idx="473">
                  <c:v>1.8803582226782067</c:v>
                </c:pt>
                <c:pt idx="474">
                  <c:v>1.1572347279304505</c:v>
                </c:pt>
                <c:pt idx="475">
                  <c:v>0.88120452349018685</c:v>
                </c:pt>
                <c:pt idx="476">
                  <c:v>0.77530187953805818</c:v>
                </c:pt>
                <c:pt idx="477">
                  <c:v>1.2480363929220837</c:v>
                </c:pt>
                <c:pt idx="478">
                  <c:v>1.6144925264536707</c:v>
                </c:pt>
                <c:pt idx="479">
                  <c:v>0.91031232085992775</c:v>
                </c:pt>
                <c:pt idx="480">
                  <c:v>0.6022394459167324</c:v>
                </c:pt>
                <c:pt idx="481">
                  <c:v>1.1191201571752407</c:v>
                </c:pt>
                <c:pt idx="482">
                  <c:v>1.5508583455826583</c:v>
                </c:pt>
                <c:pt idx="483">
                  <c:v>1.8826926478775028</c:v>
                </c:pt>
                <c:pt idx="484">
                  <c:v>3.256641688718692</c:v>
                </c:pt>
                <c:pt idx="485">
                  <c:v>3.3109235541920503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29-416C-89CA-480B073E6E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5C'!$R$14:$R$774</c:f>
              <c:numCache>
                <c:formatCode>0.0</c:formatCode>
                <c:ptCount val="761"/>
                <c:pt idx="0">
                  <c:v>7.9870975523436512</c:v>
                </c:pt>
                <c:pt idx="1">
                  <c:v>3.6388528237448527</c:v>
                </c:pt>
                <c:pt idx="2">
                  <c:v>4.1500916927342084</c:v>
                </c:pt>
                <c:pt idx="3">
                  <c:v>2.3708162688870593</c:v>
                </c:pt>
                <c:pt idx="4">
                  <c:v>3.2134371123152587</c:v>
                </c:pt>
                <c:pt idx="5">
                  <c:v>3.3574337294933034</c:v>
                </c:pt>
                <c:pt idx="6">
                  <c:v>3.6942080264349482</c:v>
                </c:pt>
                <c:pt idx="7">
                  <c:v>4.2763132452368886</c:v>
                </c:pt>
                <c:pt idx="8">
                  <c:v>3.6779502503865782</c:v>
                </c:pt>
                <c:pt idx="9">
                  <c:v>1.4789367952844781</c:v>
                </c:pt>
                <c:pt idx="10">
                  <c:v>1.7610850153329254</c:v>
                </c:pt>
                <c:pt idx="11">
                  <c:v>2.9682118640980675</c:v>
                </c:pt>
                <c:pt idx="12">
                  <c:v>3.4822541929746595</c:v>
                </c:pt>
                <c:pt idx="13">
                  <c:v>4.0178424191468647</c:v>
                </c:pt>
                <c:pt idx="14">
                  <c:v>3.7172445905572151</c:v>
                </c:pt>
                <c:pt idx="15">
                  <c:v>4.4059236234653731</c:v>
                </c:pt>
                <c:pt idx="16">
                  <c:v>4.7637621458198405</c:v>
                </c:pt>
                <c:pt idx="17">
                  <c:v>5.7276905113012342</c:v>
                </c:pt>
                <c:pt idx="18">
                  <c:v>6.1193781536007377</c:v>
                </c:pt>
                <c:pt idx="19">
                  <c:v>4.011924198240866</c:v>
                </c:pt>
                <c:pt idx="20">
                  <c:v>3.7053725556219259</c:v>
                </c:pt>
                <c:pt idx="21">
                  <c:v>4.5520953475884909</c:v>
                </c:pt>
                <c:pt idx="22">
                  <c:v>4.401609929206467</c:v>
                </c:pt>
                <c:pt idx="23">
                  <c:v>5.0121139824633012</c:v>
                </c:pt>
                <c:pt idx="24">
                  <c:v>5.4419631154086208</c:v>
                </c:pt>
                <c:pt idx="25">
                  <c:v>5.0550513948847602</c:v>
                </c:pt>
                <c:pt idx="26">
                  <c:v>4.9632342974623578</c:v>
                </c:pt>
                <c:pt idx="27">
                  <c:v>4.549324904215525</c:v>
                </c:pt>
                <c:pt idx="28">
                  <c:v>9.8376731665872956</c:v>
                </c:pt>
                <c:pt idx="29">
                  <c:v>3.5183977270197819</c:v>
                </c:pt>
                <c:pt idx="30">
                  <c:v>6.673959342580031</c:v>
                </c:pt>
                <c:pt idx="31">
                  <c:v>4.3806039574888445</c:v>
                </c:pt>
                <c:pt idx="32">
                  <c:v>4.3317448729307051</c:v>
                </c:pt>
                <c:pt idx="33">
                  <c:v>5.5913173871213573</c:v>
                </c:pt>
                <c:pt idx="34">
                  <c:v>6.0579255203993139</c:v>
                </c:pt>
                <c:pt idx="35">
                  <c:v>4.4195519590741714</c:v>
                </c:pt>
                <c:pt idx="36">
                  <c:v>5.5203192948962583</c:v>
                </c:pt>
                <c:pt idx="37">
                  <c:v>7.3526790324364644</c:v>
                </c:pt>
                <c:pt idx="38">
                  <c:v>4.9009577950499157</c:v>
                </c:pt>
                <c:pt idx="39">
                  <c:v>4.6909771172296697</c:v>
                </c:pt>
                <c:pt idx="40">
                  <c:v>5.1209788098923372</c:v>
                </c:pt>
                <c:pt idx="41">
                  <c:v>4.4329596773059441</c:v>
                </c:pt>
                <c:pt idx="42">
                  <c:v>3.3280317608896208</c:v>
                </c:pt>
                <c:pt idx="43">
                  <c:v>4.3552902315827788</c:v>
                </c:pt>
                <c:pt idx="44">
                  <c:v>2.3601108294458637</c:v>
                </c:pt>
                <c:pt idx="45">
                  <c:v>3.7165592128167417</c:v>
                </c:pt>
                <c:pt idx="46">
                  <c:v>11.031839575962566</c:v>
                </c:pt>
                <c:pt idx="47">
                  <c:v>6.6370950708539409</c:v>
                </c:pt>
                <c:pt idx="48">
                  <c:v>5.1738770793132671</c:v>
                </c:pt>
                <c:pt idx="49">
                  <c:v>4.0532696492382323</c:v>
                </c:pt>
                <c:pt idx="50">
                  <c:v>4.4912880823069923</c:v>
                </c:pt>
                <c:pt idx="51">
                  <c:v>19.279943659473279</c:v>
                </c:pt>
                <c:pt idx="52">
                  <c:v>2.4576449770672757</c:v>
                </c:pt>
                <c:pt idx="53">
                  <c:v>8.6510658017876239</c:v>
                </c:pt>
                <c:pt idx="54">
                  <c:v>7.452210139298943</c:v>
                </c:pt>
                <c:pt idx="55">
                  <c:v>7.0964571807709316</c:v>
                </c:pt>
                <c:pt idx="56">
                  <c:v>7.7690958180138283</c:v>
                </c:pt>
                <c:pt idx="57">
                  <c:v>8.6448499480811751</c:v>
                </c:pt>
                <c:pt idx="58">
                  <c:v>8.8409200891537409</c:v>
                </c:pt>
                <c:pt idx="59">
                  <c:v>7.7517478917241212</c:v>
                </c:pt>
                <c:pt idx="60">
                  <c:v>7.9999140925827685</c:v>
                </c:pt>
                <c:pt idx="61">
                  <c:v>8.2799180557385021</c:v>
                </c:pt>
                <c:pt idx="62">
                  <c:v>8.0043430576108889</c:v>
                </c:pt>
                <c:pt idx="63">
                  <c:v>7.3621787381510648</c:v>
                </c:pt>
                <c:pt idx="64">
                  <c:v>7.9128736530355255</c:v>
                </c:pt>
                <c:pt idx="65">
                  <c:v>7.5638599141149925</c:v>
                </c:pt>
                <c:pt idx="66">
                  <c:v>7.6133886702685185</c:v>
                </c:pt>
                <c:pt idx="67">
                  <c:v>8.1768849066479472</c:v>
                </c:pt>
                <c:pt idx="68">
                  <c:v>9.0561468972614367</c:v>
                </c:pt>
                <c:pt idx="69">
                  <c:v>8.905043553385477</c:v>
                </c:pt>
                <c:pt idx="70">
                  <c:v>7.8390450441934991</c:v>
                </c:pt>
                <c:pt idx="71">
                  <c:v>6.4209900886476126</c:v>
                </c:pt>
                <c:pt idx="72">
                  <c:v>4.8469303468707992</c:v>
                </c:pt>
                <c:pt idx="73">
                  <c:v>3.7214457734759856</c:v>
                </c:pt>
                <c:pt idx="74">
                  <c:v>3.0401241071959553</c:v>
                </c:pt>
                <c:pt idx="75">
                  <c:v>2.7868280414888322</c:v>
                </c:pt>
                <c:pt idx="76">
                  <c:v>2.7348212088980635</c:v>
                </c:pt>
                <c:pt idx="77">
                  <c:v>2.7898470111503215</c:v>
                </c:pt>
                <c:pt idx="78">
                  <c:v>2.9470598573362197</c:v>
                </c:pt>
                <c:pt idx="79">
                  <c:v>2.2470632957268428</c:v>
                </c:pt>
                <c:pt idx="80">
                  <c:v>2.7568239267496399</c:v>
                </c:pt>
                <c:pt idx="81">
                  <c:v>2.3716856859029001</c:v>
                </c:pt>
                <c:pt idx="82">
                  <c:v>2.4574392596830132</c:v>
                </c:pt>
                <c:pt idx="83">
                  <c:v>2.142491402716765</c:v>
                </c:pt>
                <c:pt idx="84">
                  <c:v>2.0288288453443268</c:v>
                </c:pt>
                <c:pt idx="85">
                  <c:v>3.7753521235835139</c:v>
                </c:pt>
                <c:pt idx="86">
                  <c:v>1.4835858058119351</c:v>
                </c:pt>
                <c:pt idx="87">
                  <c:v>0.81557354583309694</c:v>
                </c:pt>
                <c:pt idx="88">
                  <c:v>1.8998753276510114</c:v>
                </c:pt>
                <c:pt idx="89">
                  <c:v>0.54032211638666261</c:v>
                </c:pt>
                <c:pt idx="90">
                  <c:v>1.0106295406826773</c:v>
                </c:pt>
                <c:pt idx="91">
                  <c:v>1.2079441048119814</c:v>
                </c:pt>
                <c:pt idx="92">
                  <c:v>1.7994697620998705</c:v>
                </c:pt>
                <c:pt idx="93">
                  <c:v>1.5542527732496942</c:v>
                </c:pt>
                <c:pt idx="94">
                  <c:v>1.2620489509944552</c:v>
                </c:pt>
                <c:pt idx="95">
                  <c:v>1.8647080553709112</c:v>
                </c:pt>
                <c:pt idx="96">
                  <c:v>2.1992576584307102</c:v>
                </c:pt>
                <c:pt idx="97">
                  <c:v>2.032036058081907</c:v>
                </c:pt>
                <c:pt idx="98">
                  <c:v>2.23128542543237</c:v>
                </c:pt>
                <c:pt idx="99">
                  <c:v>2.0407856638846518</c:v>
                </c:pt>
                <c:pt idx="100">
                  <c:v>1.7475582374414995</c:v>
                </c:pt>
                <c:pt idx="101">
                  <c:v>1.9746460055102979</c:v>
                </c:pt>
                <c:pt idx="102">
                  <c:v>1.8162693653878466</c:v>
                </c:pt>
                <c:pt idx="103">
                  <c:v>2.3051168598380078</c:v>
                </c:pt>
                <c:pt idx="104">
                  <c:v>1.8728744866603264</c:v>
                </c:pt>
                <c:pt idx="105">
                  <c:v>1.7065917325839459</c:v>
                </c:pt>
                <c:pt idx="106">
                  <c:v>1.6457255638006845</c:v>
                </c:pt>
                <c:pt idx="107">
                  <c:v>1.940436410467665</c:v>
                </c:pt>
                <c:pt idx="108">
                  <c:v>1.8241754947867992</c:v>
                </c:pt>
                <c:pt idx="109">
                  <c:v>1.7552320942138184</c:v>
                </c:pt>
                <c:pt idx="110">
                  <c:v>1.8788582099024016</c:v>
                </c:pt>
                <c:pt idx="111">
                  <c:v>2.1915884712367344</c:v>
                </c:pt>
                <c:pt idx="112">
                  <c:v>2.3103303813621316</c:v>
                </c:pt>
                <c:pt idx="113">
                  <c:v>1.5707393821554598</c:v>
                </c:pt>
                <c:pt idx="114">
                  <c:v>2.1649004575882671</c:v>
                </c:pt>
                <c:pt idx="115">
                  <c:v>1.1337794617147992</c:v>
                </c:pt>
                <c:pt idx="116">
                  <c:v>1.1659565955295761</c:v>
                </c:pt>
                <c:pt idx="117">
                  <c:v>1.3549576478151075</c:v>
                </c:pt>
                <c:pt idx="118">
                  <c:v>1.7512454130718214</c:v>
                </c:pt>
                <c:pt idx="119">
                  <c:v>1.81202668710908</c:v>
                </c:pt>
                <c:pt idx="120">
                  <c:v>1.6624362177241707</c:v>
                </c:pt>
                <c:pt idx="121">
                  <c:v>1.8407898599793044</c:v>
                </c:pt>
                <c:pt idx="122">
                  <c:v>2.0377844981133832</c:v>
                </c:pt>
                <c:pt idx="123">
                  <c:v>2.7536155276368195</c:v>
                </c:pt>
                <c:pt idx="124">
                  <c:v>1.0598912552984252</c:v>
                </c:pt>
                <c:pt idx="125">
                  <c:v>1.4034791888053042</c:v>
                </c:pt>
                <c:pt idx="126">
                  <c:v>1.3054775116725545</c:v>
                </c:pt>
                <c:pt idx="127">
                  <c:v>1.3497776421500258</c:v>
                </c:pt>
                <c:pt idx="128">
                  <c:v>1.2033283593757371</c:v>
                </c:pt>
                <c:pt idx="129">
                  <c:v>1.2064349143095339</c:v>
                </c:pt>
                <c:pt idx="130">
                  <c:v>1.311674330746561</c:v>
                </c:pt>
                <c:pt idx="131">
                  <c:v>1.2480292085395577</c:v>
                </c:pt>
                <c:pt idx="132">
                  <c:v>1.2203364171964939</c:v>
                </c:pt>
                <c:pt idx="133">
                  <c:v>1.3132471588187047</c:v>
                </c:pt>
                <c:pt idx="134">
                  <c:v>1.4158074766763264</c:v>
                </c:pt>
                <c:pt idx="135">
                  <c:v>1.5006130195320619</c:v>
                </c:pt>
                <c:pt idx="136">
                  <c:v>1.5194718712014863</c:v>
                </c:pt>
                <c:pt idx="137">
                  <c:v>1.4675038333198673</c:v>
                </c:pt>
                <c:pt idx="138">
                  <c:v>1.1859283512929306</c:v>
                </c:pt>
                <c:pt idx="139">
                  <c:v>1.2332943431193459</c:v>
                </c:pt>
                <c:pt idx="140">
                  <c:v>0.8847212885103416</c:v>
                </c:pt>
                <c:pt idx="141">
                  <c:v>1.1888272236828072</c:v>
                </c:pt>
                <c:pt idx="142">
                  <c:v>1.0651619299755513</c:v>
                </c:pt>
                <c:pt idx="143">
                  <c:v>1.1973117441970911</c:v>
                </c:pt>
                <c:pt idx="144">
                  <c:v>1.3620679790287427</c:v>
                </c:pt>
                <c:pt idx="145">
                  <c:v>0.65933571839894545</c:v>
                </c:pt>
                <c:pt idx="146">
                  <c:v>0.74306630019448572</c:v>
                </c:pt>
                <c:pt idx="147">
                  <c:v>0.86319102782894863</c:v>
                </c:pt>
                <c:pt idx="148">
                  <c:v>0.71635759602842075</c:v>
                </c:pt>
                <c:pt idx="149">
                  <c:v>0.9534824169643229</c:v>
                </c:pt>
                <c:pt idx="150">
                  <c:v>1.0172751597001211</c:v>
                </c:pt>
                <c:pt idx="151">
                  <c:v>1.1305489543180185</c:v>
                </c:pt>
                <c:pt idx="152">
                  <c:v>1.1664187503874834</c:v>
                </c:pt>
                <c:pt idx="153">
                  <c:v>1.4119641232564797</c:v>
                </c:pt>
                <c:pt idx="154">
                  <c:v>1.4335220071630639</c:v>
                </c:pt>
                <c:pt idx="155">
                  <c:v>1.4793615412123893</c:v>
                </c:pt>
                <c:pt idx="156">
                  <c:v>1.4301156456385811</c:v>
                </c:pt>
                <c:pt idx="157">
                  <c:v>1.3431103556143698</c:v>
                </c:pt>
                <c:pt idx="158">
                  <c:v>1.5206632346421745</c:v>
                </c:pt>
                <c:pt idx="159">
                  <c:v>1.6545402597295102</c:v>
                </c:pt>
                <c:pt idx="160">
                  <c:v>1.776723460241602</c:v>
                </c:pt>
                <c:pt idx="161">
                  <c:v>1.6788363342280492</c:v>
                </c:pt>
                <c:pt idx="162">
                  <c:v>1.5902735048171275</c:v>
                </c:pt>
                <c:pt idx="163">
                  <c:v>1.4936667430349484</c:v>
                </c:pt>
                <c:pt idx="164">
                  <c:v>1.6083173209756811</c:v>
                </c:pt>
                <c:pt idx="165">
                  <c:v>1.2693313696992117</c:v>
                </c:pt>
                <c:pt idx="166">
                  <c:v>1.1615113203696159</c:v>
                </c:pt>
                <c:pt idx="167">
                  <c:v>1.444241822343094</c:v>
                </c:pt>
                <c:pt idx="168">
                  <c:v>1.3896145437899334</c:v>
                </c:pt>
                <c:pt idx="169">
                  <c:v>1.3816326672400407</c:v>
                </c:pt>
                <c:pt idx="170">
                  <c:v>1.4669921903382688</c:v>
                </c:pt>
                <c:pt idx="171">
                  <c:v>1.6448334353643506</c:v>
                </c:pt>
                <c:pt idx="172">
                  <c:v>1.7723309165939121</c:v>
                </c:pt>
                <c:pt idx="173">
                  <c:v>1.7911488138018417</c:v>
                </c:pt>
                <c:pt idx="174">
                  <c:v>1.676316438941303</c:v>
                </c:pt>
                <c:pt idx="175">
                  <c:v>1.8387450789007564</c:v>
                </c:pt>
                <c:pt idx="176">
                  <c:v>1.8263367148951646</c:v>
                </c:pt>
                <c:pt idx="177">
                  <c:v>1.906172241268727</c:v>
                </c:pt>
                <c:pt idx="178">
                  <c:v>1.7831929764401648</c:v>
                </c:pt>
                <c:pt idx="179">
                  <c:v>1.8107942249266848</c:v>
                </c:pt>
                <c:pt idx="180">
                  <c:v>1.8564942257341936</c:v>
                </c:pt>
                <c:pt idx="181">
                  <c:v>1.8920380148086755</c:v>
                </c:pt>
                <c:pt idx="182">
                  <c:v>1.8244201251605148</c:v>
                </c:pt>
                <c:pt idx="183">
                  <c:v>1.7738470605161989</c:v>
                </c:pt>
                <c:pt idx="184">
                  <c:v>1.557916618475897</c:v>
                </c:pt>
                <c:pt idx="185">
                  <c:v>1.4601018455853674</c:v>
                </c:pt>
                <c:pt idx="186">
                  <c:v>1.5913357213364836</c:v>
                </c:pt>
                <c:pt idx="187">
                  <c:v>1.771595494221057</c:v>
                </c:pt>
                <c:pt idx="188">
                  <c:v>1.8493119332297283</c:v>
                </c:pt>
                <c:pt idx="189">
                  <c:v>1.8389191644123564</c:v>
                </c:pt>
                <c:pt idx="190">
                  <c:v>1.8867336842941351</c:v>
                </c:pt>
                <c:pt idx="191">
                  <c:v>1.8638029528696982</c:v>
                </c:pt>
                <c:pt idx="192">
                  <c:v>1.9373589262742852</c:v>
                </c:pt>
                <c:pt idx="193">
                  <c:v>1.9976856851382392</c:v>
                </c:pt>
                <c:pt idx="194">
                  <c:v>1.9100874074160803</c:v>
                </c:pt>
                <c:pt idx="195">
                  <c:v>1.8618656752485234</c:v>
                </c:pt>
                <c:pt idx="196">
                  <c:v>1.8172650108227668</c:v>
                </c:pt>
                <c:pt idx="197">
                  <c:v>1.9297468486862583</c:v>
                </c:pt>
                <c:pt idx="198">
                  <c:v>2.0551548372698036</c:v>
                </c:pt>
                <c:pt idx="199">
                  <c:v>1.9222728266534526</c:v>
                </c:pt>
                <c:pt idx="200">
                  <c:v>1.8477751473052111</c:v>
                </c:pt>
                <c:pt idx="201">
                  <c:v>1.9866268970130014</c:v>
                </c:pt>
                <c:pt idx="202">
                  <c:v>1.9472031805186623</c:v>
                </c:pt>
                <c:pt idx="203">
                  <c:v>1.8636057684859815</c:v>
                </c:pt>
                <c:pt idx="204">
                  <c:v>1.8760564970193943</c:v>
                </c:pt>
                <c:pt idx="205">
                  <c:v>1.9421318128851408</c:v>
                </c:pt>
                <c:pt idx="206">
                  <c:v>1.9212540594098362</c:v>
                </c:pt>
                <c:pt idx="207">
                  <c:v>1.9435691126945189</c:v>
                </c:pt>
                <c:pt idx="208">
                  <c:v>1.9707181022631759</c:v>
                </c:pt>
                <c:pt idx="209">
                  <c:v>1.9565278834375044</c:v>
                </c:pt>
                <c:pt idx="210">
                  <c:v>2.0105126143765557</c:v>
                </c:pt>
                <c:pt idx="211">
                  <c:v>2.0494846868971939</c:v>
                </c:pt>
                <c:pt idx="212">
                  <c:v>2.098019652718905</c:v>
                </c:pt>
                <c:pt idx="213">
                  <c:v>2.0790330215757731</c:v>
                </c:pt>
                <c:pt idx="214">
                  <c:v>2.028415362358349</c:v>
                </c:pt>
                <c:pt idx="215">
                  <c:v>1.9761043471313884</c:v>
                </c:pt>
                <c:pt idx="216">
                  <c:v>1.9443107877196986</c:v>
                </c:pt>
                <c:pt idx="217">
                  <c:v>2.019000857123658</c:v>
                </c:pt>
                <c:pt idx="218">
                  <c:v>2.0342849865353876</c:v>
                </c:pt>
                <c:pt idx="219">
                  <c:v>2.0226906474187953</c:v>
                </c:pt>
                <c:pt idx="220">
                  <c:v>1.995207187987319</c:v>
                </c:pt>
                <c:pt idx="221">
                  <c:v>2.0288022583973602</c:v>
                </c:pt>
                <c:pt idx="222">
                  <c:v>1.9097657874684708</c:v>
                </c:pt>
                <c:pt idx="223">
                  <c:v>1.8470163337179122</c:v>
                </c:pt>
                <c:pt idx="224">
                  <c:v>1.8373062286715616</c:v>
                </c:pt>
                <c:pt idx="225">
                  <c:v>1.8343113045886787</c:v>
                </c:pt>
                <c:pt idx="226">
                  <c:v>1.8530022136014674</c:v>
                </c:pt>
                <c:pt idx="227">
                  <c:v>1.9473053359882277</c:v>
                </c:pt>
                <c:pt idx="228">
                  <c:v>1.9599990966047434</c:v>
                </c:pt>
                <c:pt idx="229">
                  <c:v>1.9514067998858429</c:v>
                </c:pt>
                <c:pt idx="230">
                  <c:v>1.9473011435918113</c:v>
                </c:pt>
                <c:pt idx="231">
                  <c:v>1.9203109613397731</c:v>
                </c:pt>
                <c:pt idx="232">
                  <c:v>1.9702722308873168</c:v>
                </c:pt>
                <c:pt idx="233">
                  <c:v>2.0657954177269908</c:v>
                </c:pt>
                <c:pt idx="234">
                  <c:v>1.6510908562820263</c:v>
                </c:pt>
                <c:pt idx="235">
                  <c:v>2.2956522392901526</c:v>
                </c:pt>
                <c:pt idx="236">
                  <c:v>1.6314152827216191</c:v>
                </c:pt>
                <c:pt idx="237">
                  <c:v>1.5793775156054697</c:v>
                </c:pt>
                <c:pt idx="238">
                  <c:v>1.5853175425358677</c:v>
                </c:pt>
                <c:pt idx="239">
                  <c:v>1.6235134803828104</c:v>
                </c:pt>
                <c:pt idx="240">
                  <c:v>1.6640285936738295</c:v>
                </c:pt>
                <c:pt idx="241">
                  <c:v>1.6053032934347993</c:v>
                </c:pt>
                <c:pt idx="242">
                  <c:v>1.6289189123990011</c:v>
                </c:pt>
                <c:pt idx="243">
                  <c:v>1.7224190929160839</c:v>
                </c:pt>
                <c:pt idx="244">
                  <c:v>1.7814461337024319</c:v>
                </c:pt>
                <c:pt idx="245">
                  <c:v>1.7604845349821743</c:v>
                </c:pt>
                <c:pt idx="246">
                  <c:v>1.8568327490561185</c:v>
                </c:pt>
                <c:pt idx="247">
                  <c:v>1.8463309658968168</c:v>
                </c:pt>
                <c:pt idx="248">
                  <c:v>1.8116263665152332</c:v>
                </c:pt>
                <c:pt idx="249">
                  <c:v>1.8448650860020004</c:v>
                </c:pt>
                <c:pt idx="250">
                  <c:v>1.897191558283768</c:v>
                </c:pt>
                <c:pt idx="251">
                  <c:v>1.8864583944043021</c:v>
                </c:pt>
                <c:pt idx="252">
                  <c:v>1.8662178219202525</c:v>
                </c:pt>
                <c:pt idx="253">
                  <c:v>1.8239601509438006</c:v>
                </c:pt>
                <c:pt idx="254">
                  <c:v>1.7989781973911629</c:v>
                </c:pt>
                <c:pt idx="255">
                  <c:v>1.7909520718769463</c:v>
                </c:pt>
                <c:pt idx="256">
                  <c:v>1.8167135475711089</c:v>
                </c:pt>
                <c:pt idx="257">
                  <c:v>1.8175947494078279</c:v>
                </c:pt>
                <c:pt idx="258">
                  <c:v>1.7910603956526858</c:v>
                </c:pt>
                <c:pt idx="259">
                  <c:v>1.7485883780553442</c:v>
                </c:pt>
                <c:pt idx="260">
                  <c:v>1.7287514657323371</c:v>
                </c:pt>
                <c:pt idx="261">
                  <c:v>1.7304073379730438</c:v>
                </c:pt>
                <c:pt idx="262">
                  <c:v>1.7318039096268971</c:v>
                </c:pt>
                <c:pt idx="263">
                  <c:v>1.7171284919410728</c:v>
                </c:pt>
                <c:pt idx="264">
                  <c:v>1.7021714370223935</c:v>
                </c:pt>
                <c:pt idx="265">
                  <c:v>1.67782412799189</c:v>
                </c:pt>
                <c:pt idx="266">
                  <c:v>1.691131219897493</c:v>
                </c:pt>
                <c:pt idx="267">
                  <c:v>1.6586446860838562</c:v>
                </c:pt>
                <c:pt idx="268">
                  <c:v>1.5964238787982965</c:v>
                </c:pt>
                <c:pt idx="269">
                  <c:v>1.6318827768705104</c:v>
                </c:pt>
                <c:pt idx="270">
                  <c:v>1.579347462777849</c:v>
                </c:pt>
                <c:pt idx="271">
                  <c:v>1.5350662809248048</c:v>
                </c:pt>
                <c:pt idx="272">
                  <c:v>1.5410075823350644</c:v>
                </c:pt>
                <c:pt idx="273">
                  <c:v>1.583835466001184</c:v>
                </c:pt>
                <c:pt idx="274">
                  <c:v>1.6500489071869837</c:v>
                </c:pt>
                <c:pt idx="275">
                  <c:v>1.5744672442749728</c:v>
                </c:pt>
                <c:pt idx="276">
                  <c:v>1.6387316112914152</c:v>
                </c:pt>
                <c:pt idx="277">
                  <c:v>1.585062898161351</c:v>
                </c:pt>
                <c:pt idx="278">
                  <c:v>1.5362577010978218</c:v>
                </c:pt>
                <c:pt idx="279">
                  <c:v>1.5067213734743115</c:v>
                </c:pt>
                <c:pt idx="280">
                  <c:v>1.5104002307005915</c:v>
                </c:pt>
                <c:pt idx="281">
                  <c:v>1.5555214932582626</c:v>
                </c:pt>
                <c:pt idx="282">
                  <c:v>1.5882435042512157</c:v>
                </c:pt>
                <c:pt idx="283">
                  <c:v>1.6358926600999395</c:v>
                </c:pt>
                <c:pt idx="284">
                  <c:v>1.6699928600316871</c:v>
                </c:pt>
                <c:pt idx="285">
                  <c:v>1.6563856869673357</c:v>
                </c:pt>
                <c:pt idx="286">
                  <c:v>1.6059449608915317</c:v>
                </c:pt>
                <c:pt idx="287">
                  <c:v>1.6099103672820074</c:v>
                </c:pt>
                <c:pt idx="288">
                  <c:v>1.636550238442142</c:v>
                </c:pt>
                <c:pt idx="289">
                  <c:v>1.6250796851223703</c:v>
                </c:pt>
                <c:pt idx="290">
                  <c:v>1.6898174026611688</c:v>
                </c:pt>
                <c:pt idx="291">
                  <c:v>1.8006958292926356</c:v>
                </c:pt>
                <c:pt idx="292">
                  <c:v>1.7482580920336519</c:v>
                </c:pt>
                <c:pt idx="293">
                  <c:v>1.8364832672145399</c:v>
                </c:pt>
                <c:pt idx="294">
                  <c:v>1.8925842164909155</c:v>
                </c:pt>
                <c:pt idx="295">
                  <c:v>1.6666125215325573</c:v>
                </c:pt>
                <c:pt idx="296">
                  <c:v>1.4824207591739404</c:v>
                </c:pt>
                <c:pt idx="297">
                  <c:v>1.5609471419973551</c:v>
                </c:pt>
                <c:pt idx="298">
                  <c:v>1.4754013547281153</c:v>
                </c:pt>
                <c:pt idx="299">
                  <c:v>0.88478692328013697</c:v>
                </c:pt>
                <c:pt idx="300">
                  <c:v>0.87754503650937077</c:v>
                </c:pt>
                <c:pt idx="301">
                  <c:v>0.97883109470100049</c:v>
                </c:pt>
                <c:pt idx="302">
                  <c:v>1.178527040624012</c:v>
                </c:pt>
                <c:pt idx="303">
                  <c:v>1.8335942304769322</c:v>
                </c:pt>
                <c:pt idx="304">
                  <c:v>2.2284953082033336</c:v>
                </c:pt>
                <c:pt idx="305">
                  <c:v>2.4123696531305407</c:v>
                </c:pt>
                <c:pt idx="306">
                  <c:v>2.5821091886960019</c:v>
                </c:pt>
                <c:pt idx="307">
                  <c:v>2.7882531732026359</c:v>
                </c:pt>
                <c:pt idx="308">
                  <c:v>2.9356397074027565</c:v>
                </c:pt>
                <c:pt idx="309">
                  <c:v>3.0680125963163025</c:v>
                </c:pt>
                <c:pt idx="310">
                  <c:v>2.9539693140172778</c:v>
                </c:pt>
                <c:pt idx="311">
                  <c:v>2.7992871100754186</c:v>
                </c:pt>
                <c:pt idx="312">
                  <c:v>2.8825409552323418</c:v>
                </c:pt>
                <c:pt idx="313">
                  <c:v>2.9246202238662988</c:v>
                </c:pt>
                <c:pt idx="314">
                  <c:v>2.9848589090463111</c:v>
                </c:pt>
                <c:pt idx="315">
                  <c:v>3.0020872840071555</c:v>
                </c:pt>
                <c:pt idx="316">
                  <c:v>2.8154048096492348</c:v>
                </c:pt>
                <c:pt idx="317">
                  <c:v>3.0360160178196836</c:v>
                </c:pt>
                <c:pt idx="318">
                  <c:v>3.3903009742407502</c:v>
                </c:pt>
                <c:pt idx="319">
                  <c:v>3.5637010311185144</c:v>
                </c:pt>
                <c:pt idx="320">
                  <c:v>3.6995018458410001</c:v>
                </c:pt>
                <c:pt idx="321">
                  <c:v>3.465768118940256</c:v>
                </c:pt>
                <c:pt idx="322">
                  <c:v>3.168208523191133</c:v>
                </c:pt>
                <c:pt idx="323">
                  <c:v>3.0874118840978402</c:v>
                </c:pt>
                <c:pt idx="324">
                  <c:v>3.3561597034024082</c:v>
                </c:pt>
                <c:pt idx="325">
                  <c:v>3.6167981964542024</c:v>
                </c:pt>
                <c:pt idx="326">
                  <c:v>3.7859246104840394</c:v>
                </c:pt>
                <c:pt idx="327">
                  <c:v>3.6997817266687951</c:v>
                </c:pt>
                <c:pt idx="328">
                  <c:v>4.136540898930062</c:v>
                </c:pt>
                <c:pt idx="329">
                  <c:v>3.4846737567377275</c:v>
                </c:pt>
                <c:pt idx="330">
                  <c:v>3.3504795674514094</c:v>
                </c:pt>
                <c:pt idx="331">
                  <c:v>3.2787295214694256</c:v>
                </c:pt>
                <c:pt idx="332">
                  <c:v>3.4219183042058074</c:v>
                </c:pt>
                <c:pt idx="333">
                  <c:v>3.5165531396391616</c:v>
                </c:pt>
                <c:pt idx="334">
                  <c:v>3.5730209917830038</c:v>
                </c:pt>
                <c:pt idx="335">
                  <c:v>3.3869301821308118</c:v>
                </c:pt>
                <c:pt idx="336">
                  <c:v>3.4981633288262093</c:v>
                </c:pt>
                <c:pt idx="337">
                  <c:v>3.4886036231956115</c:v>
                </c:pt>
                <c:pt idx="338">
                  <c:v>3.4994755797325499</c:v>
                </c:pt>
                <c:pt idx="339">
                  <c:v>3.7586651754206764</c:v>
                </c:pt>
                <c:pt idx="340">
                  <c:v>4.1812611925184378</c:v>
                </c:pt>
                <c:pt idx="341">
                  <c:v>3.9977125566119098</c:v>
                </c:pt>
                <c:pt idx="342">
                  <c:v>4.1756953961025678</c:v>
                </c:pt>
                <c:pt idx="343">
                  <c:v>4.540303759301894</c:v>
                </c:pt>
                <c:pt idx="344">
                  <c:v>4.754597413243375</c:v>
                </c:pt>
                <c:pt idx="345">
                  <c:v>4.4519970355123348</c:v>
                </c:pt>
                <c:pt idx="346">
                  <c:v>4.2730659653848964</c:v>
                </c:pt>
                <c:pt idx="347">
                  <c:v>3.5292923298121948</c:v>
                </c:pt>
                <c:pt idx="348">
                  <c:v>3.6109095250037395</c:v>
                </c:pt>
                <c:pt idx="349">
                  <c:v>3.8247541572413732</c:v>
                </c:pt>
                <c:pt idx="350">
                  <c:v>4.0953152071899765</c:v>
                </c:pt>
                <c:pt idx="351">
                  <c:v>4.1543717042645829</c:v>
                </c:pt>
                <c:pt idx="352">
                  <c:v>3.8608408986539668</c:v>
                </c:pt>
                <c:pt idx="353">
                  <c:v>4.3130069280824168</c:v>
                </c:pt>
                <c:pt idx="354">
                  <c:v>4.5131941558506696</c:v>
                </c:pt>
                <c:pt idx="355">
                  <c:v>4.4460909225765946</c:v>
                </c:pt>
                <c:pt idx="356">
                  <c:v>3.4251342893823153</c:v>
                </c:pt>
                <c:pt idx="357">
                  <c:v>2.1154083713476957</c:v>
                </c:pt>
                <c:pt idx="358">
                  <c:v>2.149188723812657</c:v>
                </c:pt>
                <c:pt idx="359">
                  <c:v>1.7650828414071067</c:v>
                </c:pt>
                <c:pt idx="360">
                  <c:v>1.9911299568550926</c:v>
                </c:pt>
                <c:pt idx="361">
                  <c:v>2.7284239855395875</c:v>
                </c:pt>
                <c:pt idx="362">
                  <c:v>3.1756648267431085</c:v>
                </c:pt>
                <c:pt idx="363">
                  <c:v>3.9047040608032728</c:v>
                </c:pt>
                <c:pt idx="364">
                  <c:v>3.4110906248656638</c:v>
                </c:pt>
                <c:pt idx="365">
                  <c:v>3.2016024910865344</c:v>
                </c:pt>
                <c:pt idx="366">
                  <c:v>3.12134918489966</c:v>
                </c:pt>
                <c:pt idx="367">
                  <c:v>3.4050063729879794</c:v>
                </c:pt>
                <c:pt idx="368">
                  <c:v>3.2143245577144834</c:v>
                </c:pt>
                <c:pt idx="369">
                  <c:v>3.1282612667251395</c:v>
                </c:pt>
                <c:pt idx="370">
                  <c:v>3.1765034703666379</c:v>
                </c:pt>
                <c:pt idx="371">
                  <c:v>3.1780167630410148</c:v>
                </c:pt>
                <c:pt idx="372">
                  <c:v>3.1536382156421143</c:v>
                </c:pt>
                <c:pt idx="373">
                  <c:v>3.0848417156370447</c:v>
                </c:pt>
                <c:pt idx="374">
                  <c:v>3.1652874373335962</c:v>
                </c:pt>
                <c:pt idx="375">
                  <c:v>3.4679444769605605</c:v>
                </c:pt>
                <c:pt idx="376">
                  <c:v>3.4643748912604044</c:v>
                </c:pt>
                <c:pt idx="377">
                  <c:v>3.207685457439867</c:v>
                </c:pt>
                <c:pt idx="378">
                  <c:v>2.9440232425135235</c:v>
                </c:pt>
                <c:pt idx="379">
                  <c:v>2.6711445438609642</c:v>
                </c:pt>
                <c:pt idx="380">
                  <c:v>2.5819504678950378</c:v>
                </c:pt>
                <c:pt idx="381">
                  <c:v>2.2509775195704136</c:v>
                </c:pt>
                <c:pt idx="382">
                  <c:v>2.6540832298370942</c:v>
                </c:pt>
                <c:pt idx="383">
                  <c:v>2.7220186585807182</c:v>
                </c:pt>
                <c:pt idx="384">
                  <c:v>2.5079429984526733</c:v>
                </c:pt>
                <c:pt idx="385">
                  <c:v>2.7437343418148146</c:v>
                </c:pt>
                <c:pt idx="386">
                  <c:v>2.7933948661180095</c:v>
                </c:pt>
                <c:pt idx="387">
                  <c:v>2.8599014656824782</c:v>
                </c:pt>
                <c:pt idx="388">
                  <c:v>3.0161036723006003</c:v>
                </c:pt>
                <c:pt idx="389">
                  <c:v>3.1292409084301633</c:v>
                </c:pt>
                <c:pt idx="390">
                  <c:v>3.1658021495587594</c:v>
                </c:pt>
                <c:pt idx="391">
                  <c:v>3.0293486451613658</c:v>
                </c:pt>
                <c:pt idx="392">
                  <c:v>2.6406909666761349</c:v>
                </c:pt>
                <c:pt idx="393">
                  <c:v>2.5897495921315699</c:v>
                </c:pt>
                <c:pt idx="394">
                  <c:v>2.6618397899626456</c:v>
                </c:pt>
                <c:pt idx="395">
                  <c:v>2.8942120870006822</c:v>
                </c:pt>
                <c:pt idx="396">
                  <c:v>2.8932611665224939</c:v>
                </c:pt>
                <c:pt idx="397">
                  <c:v>3.1656462327917754</c:v>
                </c:pt>
                <c:pt idx="398">
                  <c:v>3.379915282616726</c:v>
                </c:pt>
                <c:pt idx="399">
                  <c:v>3.268503656292538</c:v>
                </c:pt>
                <c:pt idx="400">
                  <c:v>3.2334990111574506</c:v>
                </c:pt>
                <c:pt idx="401">
                  <c:v>3.209319809632448</c:v>
                </c:pt>
                <c:pt idx="402">
                  <c:v>3.4346977916480461</c:v>
                </c:pt>
                <c:pt idx="403">
                  <c:v>3.7898613515609672</c:v>
                </c:pt>
                <c:pt idx="404">
                  <c:v>3.4900529731340106</c:v>
                </c:pt>
                <c:pt idx="405">
                  <c:v>3.2679149869990884</c:v>
                </c:pt>
                <c:pt idx="406">
                  <c:v>3.3290631443482002</c:v>
                </c:pt>
                <c:pt idx="407">
                  <c:v>3.4125369234143741</c:v>
                </c:pt>
                <c:pt idx="408">
                  <c:v>3.6335647765274857</c:v>
                </c:pt>
                <c:pt idx="409">
                  <c:v>3.4479533057608673</c:v>
                </c:pt>
                <c:pt idx="410">
                  <c:v>3.316535392499572</c:v>
                </c:pt>
                <c:pt idx="411">
                  <c:v>3.4301308346967812</c:v>
                </c:pt>
                <c:pt idx="412">
                  <c:v>3.6309974153294116</c:v>
                </c:pt>
                <c:pt idx="413">
                  <c:v>3.5782115369909926</c:v>
                </c:pt>
                <c:pt idx="414">
                  <c:v>3.3194534007331895</c:v>
                </c:pt>
                <c:pt idx="415">
                  <c:v>3.3321081841293072</c:v>
                </c:pt>
                <c:pt idx="416">
                  <c:v>3.3443276349126125</c:v>
                </c:pt>
                <c:pt idx="417">
                  <c:v>3.6049365999921701</c:v>
                </c:pt>
                <c:pt idx="418">
                  <c:v>3.1920730747409509</c:v>
                </c:pt>
                <c:pt idx="419">
                  <c:v>3.2082724462293801</c:v>
                </c:pt>
                <c:pt idx="420">
                  <c:v>3.5193100917771636</c:v>
                </c:pt>
                <c:pt idx="421">
                  <c:v>3.6109886325681151</c:v>
                </c:pt>
                <c:pt idx="422">
                  <c:v>3.5103706596694324</c:v>
                </c:pt>
                <c:pt idx="423">
                  <c:v>3.4044558130412494</c:v>
                </c:pt>
                <c:pt idx="424">
                  <c:v>3.4555897216895408</c:v>
                </c:pt>
                <c:pt idx="425">
                  <c:v>3.251329289413138</c:v>
                </c:pt>
                <c:pt idx="426">
                  <c:v>3.4729665394816993</c:v>
                </c:pt>
                <c:pt idx="427">
                  <c:v>3.4786297033861677</c:v>
                </c:pt>
                <c:pt idx="428">
                  <c:v>3.7041915956957405</c:v>
                </c:pt>
                <c:pt idx="429">
                  <c:v>3.5134878831536236</c:v>
                </c:pt>
                <c:pt idx="430">
                  <c:v>3.1636814136524603</c:v>
                </c:pt>
                <c:pt idx="431">
                  <c:v>2.9748786746316731</c:v>
                </c:pt>
                <c:pt idx="432">
                  <c:v>2.8850411897946957</c:v>
                </c:pt>
                <c:pt idx="433">
                  <c:v>2.5808369336135746</c:v>
                </c:pt>
                <c:pt idx="434">
                  <c:v>2.508190370728538</c:v>
                </c:pt>
                <c:pt idx="435">
                  <c:v>2.5411204498927176</c:v>
                </c:pt>
                <c:pt idx="436">
                  <c:v>2.9776197339786767</c:v>
                </c:pt>
                <c:pt idx="437">
                  <c:v>3.2404224996918556</c:v>
                </c:pt>
                <c:pt idx="438">
                  <c:v>3.3078713005425064</c:v>
                </c:pt>
                <c:pt idx="439">
                  <c:v>4.0784380463117405</c:v>
                </c:pt>
                <c:pt idx="440">
                  <c:v>3.5569933409376855</c:v>
                </c:pt>
                <c:pt idx="441">
                  <c:v>2.780784969127835</c:v>
                </c:pt>
                <c:pt idx="442">
                  <c:v>2.5458282700232764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80-4342-BC23-3348338DDB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5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25C'!$U$14:$U$774</c:f>
              <c:numCache>
                <c:formatCode>0</c:formatCode>
                <c:ptCount val="761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1</c:v>
                </c:pt>
                <c:pt idx="10">
                  <c:v>1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2</c:v>
                </c:pt>
                <c:pt idx="51">
                  <c:v>2</c:v>
                </c:pt>
                <c:pt idx="52">
                  <c:v>5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1</c:v>
                </c:pt>
                <c:pt idx="84">
                  <c:v>1</c:v>
                </c:pt>
                <c:pt idx="85">
                  <c:v>2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5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3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3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3</c:v>
                </c:pt>
                <c:pt idx="112">
                  <c:v>3</c:v>
                </c:pt>
                <c:pt idx="113">
                  <c:v>1</c:v>
                </c:pt>
                <c:pt idx="114">
                  <c:v>3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3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3</c:v>
                </c:pt>
                <c:pt idx="178">
                  <c:v>1</c:v>
                </c:pt>
                <c:pt idx="179">
                  <c:v>1</c:v>
                </c:pt>
                <c:pt idx="180">
                  <c:v>3</c:v>
                </c:pt>
                <c:pt idx="181">
                  <c:v>3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3</c:v>
                </c:pt>
                <c:pt idx="189">
                  <c:v>1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1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4</c:v>
                </c:pt>
                <c:pt idx="235">
                  <c:v>3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3</c:v>
                </c:pt>
                <c:pt idx="241">
                  <c:v>1</c:v>
                </c:pt>
                <c:pt idx="242">
                  <c:v>1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3</c:v>
                </c:pt>
                <c:pt idx="247">
                  <c:v>3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1</c:v>
                </c:pt>
                <c:pt idx="272">
                  <c:v>1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3</c:v>
                </c:pt>
                <c:pt idx="279">
                  <c:v>1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3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5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4</c:v>
                </c:pt>
                <c:pt idx="347">
                  <c:v>5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4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4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4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4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4</c:v>
                </c:pt>
                <c:pt idx="429">
                  <c:v>4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4</c:v>
                </c:pt>
                <c:pt idx="440">
                  <c:v>4</c:v>
                </c:pt>
                <c:pt idx="441">
                  <c:v>5</c:v>
                </c:pt>
                <c:pt idx="442">
                  <c:v>5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45-4353-B8F3-5CD6494854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5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25C'!$AN$14:$AN$774</c:f>
              <c:numCache>
                <c:formatCode>0</c:formatCode>
                <c:ptCount val="761"/>
                <c:pt idx="0">
                  <c:v>1.7258003766478018</c:v>
                </c:pt>
                <c:pt idx="1">
                  <c:v>4.7022598870056536</c:v>
                </c:pt>
                <c:pt idx="2">
                  <c:v>4.2790018832391308</c:v>
                </c:pt>
                <c:pt idx="3">
                  <c:v>3.5298807281858164</c:v>
                </c:pt>
                <c:pt idx="4">
                  <c:v>3.8584745762711798</c:v>
                </c:pt>
                <c:pt idx="5">
                  <c:v>3.4379472693031681</c:v>
                </c:pt>
                <c:pt idx="6">
                  <c:v>3.1976459510357507</c:v>
                </c:pt>
                <c:pt idx="7">
                  <c:v>3.3969868173258022</c:v>
                </c:pt>
                <c:pt idx="8">
                  <c:v>3.3096045197739863</c:v>
                </c:pt>
                <c:pt idx="9">
                  <c:v>2.46991525423728</c:v>
                </c:pt>
                <c:pt idx="10">
                  <c:v>2.3251883239171209</c:v>
                </c:pt>
                <c:pt idx="11">
                  <c:v>3.0283427495292026</c:v>
                </c:pt>
                <c:pt idx="12">
                  <c:v>2.635122410546122</c:v>
                </c:pt>
                <c:pt idx="13">
                  <c:v>2.5586629001882906</c:v>
                </c:pt>
                <c:pt idx="14">
                  <c:v>2.7334274952918616</c:v>
                </c:pt>
                <c:pt idx="15">
                  <c:v>2.6624293785310531</c:v>
                </c:pt>
                <c:pt idx="16">
                  <c:v>2.6596986817325421</c:v>
                </c:pt>
                <c:pt idx="17">
                  <c:v>2.2036723163841865</c:v>
                </c:pt>
                <c:pt idx="18">
                  <c:v>1.7421845574388088</c:v>
                </c:pt>
                <c:pt idx="19">
                  <c:v>2.1326741996233176</c:v>
                </c:pt>
                <c:pt idx="20">
                  <c:v>1.9879472693031885</c:v>
                </c:pt>
                <c:pt idx="21">
                  <c:v>1.4581920903954531</c:v>
                </c:pt>
                <c:pt idx="22">
                  <c:v>1.2943502824858664</c:v>
                </c:pt>
                <c:pt idx="23">
                  <c:v>1.2015065913370888</c:v>
                </c:pt>
                <c:pt idx="24">
                  <c:v>1.1933145009416155</c:v>
                </c:pt>
                <c:pt idx="25">
                  <c:v>1.1741996233521577</c:v>
                </c:pt>
                <c:pt idx="26">
                  <c:v>1.0895480225988532</c:v>
                </c:pt>
                <c:pt idx="27">
                  <c:v>1.5865348399246351</c:v>
                </c:pt>
                <c:pt idx="28">
                  <c:v>1.4882297551788954</c:v>
                </c:pt>
                <c:pt idx="29">
                  <c:v>4.2107344632768333</c:v>
                </c:pt>
                <c:pt idx="30">
                  <c:v>0.91751412429379331</c:v>
                </c:pt>
                <c:pt idx="31">
                  <c:v>1.2015065913370888</c:v>
                </c:pt>
                <c:pt idx="32">
                  <c:v>1.2451977401129666</c:v>
                </c:pt>
                <c:pt idx="33">
                  <c:v>0.86290018832393123</c:v>
                </c:pt>
                <c:pt idx="34">
                  <c:v>0.83286252354048884</c:v>
                </c:pt>
                <c:pt idx="35">
                  <c:v>1.1059322033897998</c:v>
                </c:pt>
                <c:pt idx="36">
                  <c:v>0.58163841807908645</c:v>
                </c:pt>
                <c:pt idx="37">
                  <c:v>0.6417137476459106</c:v>
                </c:pt>
                <c:pt idx="38">
                  <c:v>1.4363465160075446</c:v>
                </c:pt>
                <c:pt idx="39">
                  <c:v>1.6083804143126041</c:v>
                </c:pt>
                <c:pt idx="40">
                  <c:v>1.3953860640301177</c:v>
                </c:pt>
                <c:pt idx="41">
                  <c:v>1.0513182674199375</c:v>
                </c:pt>
                <c:pt idx="42">
                  <c:v>1.0458568738229754</c:v>
                </c:pt>
                <c:pt idx="43">
                  <c:v>0.94755178907717508</c:v>
                </c:pt>
                <c:pt idx="44">
                  <c:v>1.8623352165725178</c:v>
                </c:pt>
                <c:pt idx="45">
                  <c:v>0.98032015065912892</c:v>
                </c:pt>
                <c:pt idx="46">
                  <c:v>0.92570621468926662</c:v>
                </c:pt>
                <c:pt idx="47">
                  <c:v>2.2692090395480333</c:v>
                </c:pt>
                <c:pt idx="48">
                  <c:v>3.345103578154391</c:v>
                </c:pt>
                <c:pt idx="49">
                  <c:v>3.1375706214689263</c:v>
                </c:pt>
                <c:pt idx="50">
                  <c:v>1.2151600753295846</c:v>
                </c:pt>
                <c:pt idx="51">
                  <c:v>0.99397363465156396</c:v>
                </c:pt>
                <c:pt idx="52">
                  <c:v>5.5897363465160037</c:v>
                </c:pt>
                <c:pt idx="53">
                  <c:v>3.0447269303201487</c:v>
                </c:pt>
                <c:pt idx="54">
                  <c:v>1.9469868173257616</c:v>
                </c:pt>
                <c:pt idx="55">
                  <c:v>1.9060263653483953</c:v>
                </c:pt>
                <c:pt idx="56">
                  <c:v>1.6575329566855044</c:v>
                </c:pt>
                <c:pt idx="57">
                  <c:v>1.7039548022598934</c:v>
                </c:pt>
                <c:pt idx="58">
                  <c:v>2.0289077212806159</c:v>
                </c:pt>
                <c:pt idx="59">
                  <c:v>2.542278719397344</c:v>
                </c:pt>
                <c:pt idx="60">
                  <c:v>2.4193973634651238</c:v>
                </c:pt>
                <c:pt idx="61">
                  <c:v>2.1463276836158132</c:v>
                </c:pt>
                <c:pt idx="62">
                  <c:v>1.9824858757062269</c:v>
                </c:pt>
                <c:pt idx="63">
                  <c:v>1.9469868173257616</c:v>
                </c:pt>
                <c:pt idx="64">
                  <c:v>1.7148775894538779</c:v>
                </c:pt>
                <c:pt idx="65">
                  <c:v>1.7503766478342824</c:v>
                </c:pt>
                <c:pt idx="66">
                  <c:v>1.8241054613936023</c:v>
                </c:pt>
                <c:pt idx="67">
                  <c:v>1.7858757062146864</c:v>
                </c:pt>
                <c:pt idx="68">
                  <c:v>1.7449152542372595</c:v>
                </c:pt>
                <c:pt idx="69">
                  <c:v>1.8923728813558998</c:v>
                </c:pt>
                <c:pt idx="70">
                  <c:v>1.944256120527311</c:v>
                </c:pt>
                <c:pt idx="71">
                  <c:v>1.8623352165725178</c:v>
                </c:pt>
                <c:pt idx="72">
                  <c:v>1.8022598870056332</c:v>
                </c:pt>
                <c:pt idx="73">
                  <c:v>1.723069679849351</c:v>
                </c:pt>
                <c:pt idx="74">
                  <c:v>1.5510357815442306</c:v>
                </c:pt>
                <c:pt idx="75">
                  <c:v>1.4909604519774069</c:v>
                </c:pt>
                <c:pt idx="76">
                  <c:v>1.6001883239171311</c:v>
                </c:pt>
                <c:pt idx="77">
                  <c:v>1.4117702448210641</c:v>
                </c:pt>
                <c:pt idx="78">
                  <c:v>1.3844632768361329</c:v>
                </c:pt>
                <c:pt idx="79">
                  <c:v>1.7858757062146864</c:v>
                </c:pt>
                <c:pt idx="80">
                  <c:v>1.3325800376647823</c:v>
                </c:pt>
                <c:pt idx="81">
                  <c:v>1.2533898305084394</c:v>
                </c:pt>
                <c:pt idx="82">
                  <c:v>1.2533898305084394</c:v>
                </c:pt>
                <c:pt idx="83">
                  <c:v>0.70588512241053203</c:v>
                </c:pt>
                <c:pt idx="84">
                  <c:v>0.73182674199623776</c:v>
                </c:pt>
                <c:pt idx="85">
                  <c:v>1.5128060263653154</c:v>
                </c:pt>
                <c:pt idx="86">
                  <c:v>1.9770244821092346</c:v>
                </c:pt>
                <c:pt idx="87">
                  <c:v>3.574482109227854</c:v>
                </c:pt>
                <c:pt idx="88">
                  <c:v>1.6670903954802332</c:v>
                </c:pt>
                <c:pt idx="89">
                  <c:v>5.2579566854990647</c:v>
                </c:pt>
                <c:pt idx="90">
                  <c:v>4.1206214689265357</c:v>
                </c:pt>
                <c:pt idx="91">
                  <c:v>2.5668549905837943</c:v>
                </c:pt>
                <c:pt idx="92">
                  <c:v>1.3052730696798511</c:v>
                </c:pt>
                <c:pt idx="93">
                  <c:v>1.0745291902071623</c:v>
                </c:pt>
                <c:pt idx="94">
                  <c:v>1.1195856873822956</c:v>
                </c:pt>
                <c:pt idx="95">
                  <c:v>1.0062617702448042</c:v>
                </c:pt>
                <c:pt idx="96">
                  <c:v>1.0226459510357808</c:v>
                </c:pt>
                <c:pt idx="97">
                  <c:v>1.2847928436911376</c:v>
                </c:pt>
                <c:pt idx="98">
                  <c:v>2.4521657250470774</c:v>
                </c:pt>
                <c:pt idx="99">
                  <c:v>1.0772598870056431</c:v>
                </c:pt>
                <c:pt idx="100">
                  <c:v>1.0267419962335176</c:v>
                </c:pt>
                <c:pt idx="101">
                  <c:v>1.0704331450093951</c:v>
                </c:pt>
                <c:pt idx="102">
                  <c:v>1.1687382297551654</c:v>
                </c:pt>
                <c:pt idx="103">
                  <c:v>2.0999058380414244</c:v>
                </c:pt>
                <c:pt idx="104">
                  <c:v>1.0294726930319986</c:v>
                </c:pt>
                <c:pt idx="105">
                  <c:v>1.0595103578154412</c:v>
                </c:pt>
                <c:pt idx="106">
                  <c:v>1.0677024482109143</c:v>
                </c:pt>
                <c:pt idx="107">
                  <c:v>1.0417608286252389</c:v>
                </c:pt>
                <c:pt idx="108">
                  <c:v>1.0690677966101698</c:v>
                </c:pt>
                <c:pt idx="109">
                  <c:v>1.1004708097928375</c:v>
                </c:pt>
                <c:pt idx="110">
                  <c:v>1.0717984934086509</c:v>
                </c:pt>
                <c:pt idx="111">
                  <c:v>2.3702448210922844</c:v>
                </c:pt>
                <c:pt idx="112">
                  <c:v>2.6815442561205107</c:v>
                </c:pt>
                <c:pt idx="113">
                  <c:v>1.8282015065913391</c:v>
                </c:pt>
                <c:pt idx="114">
                  <c:v>2.3593220338982999</c:v>
                </c:pt>
                <c:pt idx="115">
                  <c:v>1.1045668549905743</c:v>
                </c:pt>
                <c:pt idx="116">
                  <c:v>1.0554143126177045</c:v>
                </c:pt>
                <c:pt idx="117">
                  <c:v>1.0158192090395333</c:v>
                </c:pt>
                <c:pt idx="118">
                  <c:v>1.0704331450093951</c:v>
                </c:pt>
                <c:pt idx="119">
                  <c:v>1.1318738229755054</c:v>
                </c:pt>
                <c:pt idx="120">
                  <c:v>1.1195856873822956</c:v>
                </c:pt>
                <c:pt idx="121">
                  <c:v>1.1113935969868221</c:v>
                </c:pt>
                <c:pt idx="122">
                  <c:v>1.1755649717514134</c:v>
                </c:pt>
                <c:pt idx="123">
                  <c:v>2.6815442561205107</c:v>
                </c:pt>
                <c:pt idx="124">
                  <c:v>2.0084274952919023</c:v>
                </c:pt>
                <c:pt idx="125">
                  <c:v>1.4718455743879488</c:v>
                </c:pt>
                <c:pt idx="126">
                  <c:v>1.2970809792843778</c:v>
                </c:pt>
                <c:pt idx="127">
                  <c:v>1.2356403013182677</c:v>
                </c:pt>
                <c:pt idx="128">
                  <c:v>1.2356403013182677</c:v>
                </c:pt>
                <c:pt idx="129">
                  <c:v>1.224717514124283</c:v>
                </c:pt>
                <c:pt idx="130">
                  <c:v>1.2110640301318176</c:v>
                </c:pt>
                <c:pt idx="131">
                  <c:v>1.2137947269303291</c:v>
                </c:pt>
                <c:pt idx="132">
                  <c:v>1.2561205273069509</c:v>
                </c:pt>
                <c:pt idx="133">
                  <c:v>1.3093691148775877</c:v>
                </c:pt>
                <c:pt idx="134">
                  <c:v>1.2656779661016799</c:v>
                </c:pt>
                <c:pt idx="135">
                  <c:v>1.280696798493401</c:v>
                </c:pt>
                <c:pt idx="136">
                  <c:v>1.2820621468926567</c:v>
                </c:pt>
                <c:pt idx="137">
                  <c:v>1.19194915254236</c:v>
                </c:pt>
                <c:pt idx="138">
                  <c:v>1.1728342749529019</c:v>
                </c:pt>
                <c:pt idx="139">
                  <c:v>1.1496233521657075</c:v>
                </c:pt>
                <c:pt idx="140">
                  <c:v>1.2656779661016799</c:v>
                </c:pt>
                <c:pt idx="141">
                  <c:v>1.1373352165724977</c:v>
                </c:pt>
                <c:pt idx="142">
                  <c:v>1.2028719397363443</c:v>
                </c:pt>
                <c:pt idx="143">
                  <c:v>1.2588512241054621</c:v>
                </c:pt>
                <c:pt idx="144">
                  <c:v>1.2984463276836031</c:v>
                </c:pt>
                <c:pt idx="145">
                  <c:v>2.2104990583804041</c:v>
                </c:pt>
                <c:pt idx="146">
                  <c:v>1.8691619585687356</c:v>
                </c:pt>
                <c:pt idx="147">
                  <c:v>1.4732109227871741</c:v>
                </c:pt>
                <c:pt idx="148">
                  <c:v>1.5032485875706165</c:v>
                </c:pt>
                <c:pt idx="149">
                  <c:v>1.369444444444442</c:v>
                </c:pt>
                <c:pt idx="150">
                  <c:v>1.3912900188323811</c:v>
                </c:pt>
                <c:pt idx="151">
                  <c:v>1.3516949152542401</c:v>
                </c:pt>
                <c:pt idx="152">
                  <c:v>1.3653483992467055</c:v>
                </c:pt>
                <c:pt idx="153">
                  <c:v>1.3571563088512324</c:v>
                </c:pt>
                <c:pt idx="154">
                  <c:v>1.4431732580037622</c:v>
                </c:pt>
                <c:pt idx="155">
                  <c:v>1.4431732580037622</c:v>
                </c:pt>
                <c:pt idx="156">
                  <c:v>1.4540960451977465</c:v>
                </c:pt>
                <c:pt idx="157">
                  <c:v>1.5305555555555477</c:v>
                </c:pt>
                <c:pt idx="158">
                  <c:v>1.5496704331450055</c:v>
                </c:pt>
                <c:pt idx="159">
                  <c:v>1.617937853107333</c:v>
                </c:pt>
                <c:pt idx="160">
                  <c:v>1.5687853107344631</c:v>
                </c:pt>
                <c:pt idx="161">
                  <c:v>1.4568267419962277</c:v>
                </c:pt>
                <c:pt idx="162">
                  <c:v>1.4049435028248465</c:v>
                </c:pt>
                <c:pt idx="163">
                  <c:v>1.4499999999999797</c:v>
                </c:pt>
                <c:pt idx="164">
                  <c:v>1.415866290018831</c:v>
                </c:pt>
                <c:pt idx="165">
                  <c:v>1.6288606403013175</c:v>
                </c:pt>
                <c:pt idx="166">
                  <c:v>1.6384180790960468</c:v>
                </c:pt>
                <c:pt idx="167">
                  <c:v>1.4977871939736243</c:v>
                </c:pt>
                <c:pt idx="168">
                  <c:v>1.4650188323917011</c:v>
                </c:pt>
                <c:pt idx="169">
                  <c:v>1.4854990583804144</c:v>
                </c:pt>
                <c:pt idx="170">
                  <c:v>1.4732109227871741</c:v>
                </c:pt>
                <c:pt idx="171">
                  <c:v>1.4636534839924755</c:v>
                </c:pt>
                <c:pt idx="172">
                  <c:v>1.4663841807909566</c:v>
                </c:pt>
                <c:pt idx="173">
                  <c:v>1.4404425612052811</c:v>
                </c:pt>
                <c:pt idx="174">
                  <c:v>1.4773069679849411</c:v>
                </c:pt>
                <c:pt idx="175">
                  <c:v>1.4964218455743685</c:v>
                </c:pt>
                <c:pt idx="176">
                  <c:v>1.545574387947269</c:v>
                </c:pt>
                <c:pt idx="177">
                  <c:v>2.9518832391713707</c:v>
                </c:pt>
                <c:pt idx="178">
                  <c:v>1.4868644067796397</c:v>
                </c:pt>
                <c:pt idx="179">
                  <c:v>1.5715160075329444</c:v>
                </c:pt>
                <c:pt idx="180">
                  <c:v>3.2386064030131774</c:v>
                </c:pt>
                <c:pt idx="181">
                  <c:v>3.0501883239171108</c:v>
                </c:pt>
                <c:pt idx="182">
                  <c:v>1.452730696798491</c:v>
                </c:pt>
                <c:pt idx="183">
                  <c:v>1.4499999999999797</c:v>
                </c:pt>
                <c:pt idx="184">
                  <c:v>1.4581920903954833</c:v>
                </c:pt>
                <c:pt idx="185">
                  <c:v>1.5291902071562922</c:v>
                </c:pt>
                <c:pt idx="186">
                  <c:v>1.5360169491525399</c:v>
                </c:pt>
                <c:pt idx="187">
                  <c:v>1.5196327683615631</c:v>
                </c:pt>
                <c:pt idx="188">
                  <c:v>3.0720338983050799</c:v>
                </c:pt>
                <c:pt idx="189">
                  <c:v>1.5250941619585554</c:v>
                </c:pt>
                <c:pt idx="190">
                  <c:v>3.0638418079096068</c:v>
                </c:pt>
                <c:pt idx="191">
                  <c:v>3.2085687382297352</c:v>
                </c:pt>
                <c:pt idx="192">
                  <c:v>3.2331450094161553</c:v>
                </c:pt>
                <c:pt idx="193">
                  <c:v>3.1348399246704148</c:v>
                </c:pt>
                <c:pt idx="194">
                  <c:v>3.1512241054613619</c:v>
                </c:pt>
                <c:pt idx="195">
                  <c:v>3.1457627118643994</c:v>
                </c:pt>
                <c:pt idx="196">
                  <c:v>1.5674199623352074</c:v>
                </c:pt>
                <c:pt idx="197">
                  <c:v>3.082956685499064</c:v>
                </c:pt>
                <c:pt idx="198">
                  <c:v>3.1484934086629108</c:v>
                </c:pt>
                <c:pt idx="199">
                  <c:v>3.1457627118643994</c:v>
                </c:pt>
                <c:pt idx="200">
                  <c:v>3.159416195856835</c:v>
                </c:pt>
                <c:pt idx="201">
                  <c:v>3.1321092278719038</c:v>
                </c:pt>
                <c:pt idx="202">
                  <c:v>3.2604519774011465</c:v>
                </c:pt>
                <c:pt idx="203">
                  <c:v>3.380602636534856</c:v>
                </c:pt>
                <c:pt idx="204">
                  <c:v>3.3751412429378331</c:v>
                </c:pt>
                <c:pt idx="205">
                  <c:v>3.3587570621468861</c:v>
                </c:pt>
                <c:pt idx="206">
                  <c:v>3.4761770244820842</c:v>
                </c:pt>
                <c:pt idx="207">
                  <c:v>3.4051789077212753</c:v>
                </c:pt>
                <c:pt idx="208">
                  <c:v>3.3532956685498641</c:v>
                </c:pt>
                <c:pt idx="209">
                  <c:v>3.4297551789076954</c:v>
                </c:pt>
                <c:pt idx="210">
                  <c:v>3.5116760828624889</c:v>
                </c:pt>
                <c:pt idx="211">
                  <c:v>3.4679849340866111</c:v>
                </c:pt>
                <c:pt idx="212">
                  <c:v>3.4379472693031681</c:v>
                </c:pt>
                <c:pt idx="213">
                  <c:v>3.4324858757062069</c:v>
                </c:pt>
                <c:pt idx="214">
                  <c:v>3.4734463276836336</c:v>
                </c:pt>
                <c:pt idx="215">
                  <c:v>3.4898305084745802</c:v>
                </c:pt>
                <c:pt idx="216">
                  <c:v>3.5444444444444416</c:v>
                </c:pt>
                <c:pt idx="217">
                  <c:v>3.5362523540489685</c:v>
                </c:pt>
                <c:pt idx="218">
                  <c:v>3.6755178907721358</c:v>
                </c:pt>
                <c:pt idx="219">
                  <c:v>3.697363465160044</c:v>
                </c:pt>
                <c:pt idx="220">
                  <c:v>3.7328625235404487</c:v>
                </c:pt>
                <c:pt idx="221">
                  <c:v>3.7328625235404487</c:v>
                </c:pt>
                <c:pt idx="222">
                  <c:v>3.8612052730696913</c:v>
                </c:pt>
                <c:pt idx="223">
                  <c:v>3.8502824858757063</c:v>
                </c:pt>
                <c:pt idx="224">
                  <c:v>3.8393596986817222</c:v>
                </c:pt>
                <c:pt idx="225">
                  <c:v>3.9458568738229349</c:v>
                </c:pt>
                <c:pt idx="226">
                  <c:v>3.9567796610169195</c:v>
                </c:pt>
                <c:pt idx="227">
                  <c:v>3.9977401129943462</c:v>
                </c:pt>
                <c:pt idx="228">
                  <c:v>4.0277777777777883</c:v>
                </c:pt>
                <c:pt idx="229">
                  <c:v>4.0523540489642089</c:v>
                </c:pt>
                <c:pt idx="230">
                  <c:v>4.1151600753295448</c:v>
                </c:pt>
                <c:pt idx="231">
                  <c:v>4.1370056497175129</c:v>
                </c:pt>
                <c:pt idx="232">
                  <c:v>4.1042372881355602</c:v>
                </c:pt>
                <c:pt idx="233">
                  <c:v>4.4510357815442507</c:v>
                </c:pt>
                <c:pt idx="234">
                  <c:v>4.1379158819836634</c:v>
                </c:pt>
                <c:pt idx="235">
                  <c:v>4.609416195856876</c:v>
                </c:pt>
                <c:pt idx="236">
                  <c:v>2.1954802259886828</c:v>
                </c:pt>
                <c:pt idx="237">
                  <c:v>2.2787664783427317</c:v>
                </c:pt>
                <c:pt idx="238">
                  <c:v>2.3511299435028268</c:v>
                </c:pt>
                <c:pt idx="239">
                  <c:v>2.3852636534839751</c:v>
                </c:pt>
                <c:pt idx="240">
                  <c:v>4.8278719397363234</c:v>
                </c:pt>
                <c:pt idx="241">
                  <c:v>2.3811676082862387</c:v>
                </c:pt>
                <c:pt idx="242">
                  <c:v>2.2746704331449954</c:v>
                </c:pt>
                <c:pt idx="243">
                  <c:v>2.9436911487758977</c:v>
                </c:pt>
                <c:pt idx="244">
                  <c:v>2.8854362837413539</c:v>
                </c:pt>
                <c:pt idx="245">
                  <c:v>2.8927181418706769</c:v>
                </c:pt>
                <c:pt idx="246">
                  <c:v>4.2926553672316263</c:v>
                </c:pt>
                <c:pt idx="247">
                  <c:v>4.341807909604527</c:v>
                </c:pt>
                <c:pt idx="248">
                  <c:v>2.9054613935969815</c:v>
                </c:pt>
                <c:pt idx="249">
                  <c:v>4.3773069679849312</c:v>
                </c:pt>
                <c:pt idx="250">
                  <c:v>4.4319209039547927</c:v>
                </c:pt>
                <c:pt idx="251">
                  <c:v>4.4865348399246558</c:v>
                </c:pt>
                <c:pt idx="252">
                  <c:v>2.9946641556810785</c:v>
                </c:pt>
                <c:pt idx="253">
                  <c:v>3.0310734463276936</c:v>
                </c:pt>
                <c:pt idx="254">
                  <c:v>3.0128688010044056</c:v>
                </c:pt>
                <c:pt idx="255">
                  <c:v>3.0292529817953522</c:v>
                </c:pt>
                <c:pt idx="256">
                  <c:v>3.0529190207156223</c:v>
                </c:pt>
                <c:pt idx="257">
                  <c:v>3.1057124921531432</c:v>
                </c:pt>
                <c:pt idx="258">
                  <c:v>3.1220966729441302</c:v>
                </c:pt>
                <c:pt idx="259">
                  <c:v>3.1403013182674173</c:v>
                </c:pt>
                <c:pt idx="260">
                  <c:v>3.1566854990583639</c:v>
                </c:pt>
                <c:pt idx="261">
                  <c:v>3.1275580665411127</c:v>
                </c:pt>
                <c:pt idx="262">
                  <c:v>3.1293785310734532</c:v>
                </c:pt>
                <c:pt idx="263">
                  <c:v>3.1020715630885021</c:v>
                </c:pt>
                <c:pt idx="264">
                  <c:v>3.0602008788449448</c:v>
                </c:pt>
                <c:pt idx="265">
                  <c:v>3.0547394852479628</c:v>
                </c:pt>
                <c:pt idx="266">
                  <c:v>3.0583804143126039</c:v>
                </c:pt>
                <c:pt idx="267">
                  <c:v>3.09661016949152</c:v>
                </c:pt>
                <c:pt idx="268">
                  <c:v>3.1912743251726385</c:v>
                </c:pt>
                <c:pt idx="269">
                  <c:v>3.0747645951035509</c:v>
                </c:pt>
                <c:pt idx="270">
                  <c:v>3.0219711236660296</c:v>
                </c:pt>
                <c:pt idx="271">
                  <c:v>2.2555555555555378</c:v>
                </c:pt>
                <c:pt idx="272">
                  <c:v>2.2842278719397244</c:v>
                </c:pt>
                <c:pt idx="273">
                  <c:v>3.0474576271186398</c:v>
                </c:pt>
                <c:pt idx="274">
                  <c:v>3.0438166980539578</c:v>
                </c:pt>
                <c:pt idx="275">
                  <c:v>3.0729441305712508</c:v>
                </c:pt>
                <c:pt idx="276">
                  <c:v>3.0729441305712508</c:v>
                </c:pt>
                <c:pt idx="277">
                  <c:v>3.2003766478342626</c:v>
                </c:pt>
                <c:pt idx="278">
                  <c:v>4.8087570621468663</c:v>
                </c:pt>
                <c:pt idx="279">
                  <c:v>2.379802259887013</c:v>
                </c:pt>
                <c:pt idx="280">
                  <c:v>4.7923728813559192</c:v>
                </c:pt>
                <c:pt idx="281">
                  <c:v>4.8661016949152396</c:v>
                </c:pt>
                <c:pt idx="282">
                  <c:v>3.2859384808537171</c:v>
                </c:pt>
                <c:pt idx="283">
                  <c:v>3.2786566227243941</c:v>
                </c:pt>
                <c:pt idx="284">
                  <c:v>3.3041431261770042</c:v>
                </c:pt>
                <c:pt idx="285">
                  <c:v>3.2622724419334475</c:v>
                </c:pt>
                <c:pt idx="286">
                  <c:v>3.2276836158192133</c:v>
                </c:pt>
                <c:pt idx="287">
                  <c:v>3.2386064030131774</c:v>
                </c:pt>
                <c:pt idx="288">
                  <c:v>3.3005021971123623</c:v>
                </c:pt>
                <c:pt idx="289">
                  <c:v>3.4971123666038828</c:v>
                </c:pt>
                <c:pt idx="290">
                  <c:v>3.7046453232893675</c:v>
                </c:pt>
                <c:pt idx="291">
                  <c:v>3.8393596986817422</c:v>
                </c:pt>
                <c:pt idx="292">
                  <c:v>4.2689893283113562</c:v>
                </c:pt>
                <c:pt idx="293">
                  <c:v>4.4109855618330149</c:v>
                </c:pt>
                <c:pt idx="294">
                  <c:v>4.4492153170119311</c:v>
                </c:pt>
                <c:pt idx="295">
                  <c:v>4.6640301318267374</c:v>
                </c:pt>
                <c:pt idx="296">
                  <c:v>3.4734463276836034</c:v>
                </c:pt>
                <c:pt idx="297">
                  <c:v>5.9283427495291621</c:v>
                </c:pt>
                <c:pt idx="298">
                  <c:v>2.2255178907721254</c:v>
                </c:pt>
                <c:pt idx="299">
                  <c:v>1.9770244821092346</c:v>
                </c:pt>
                <c:pt idx="300">
                  <c:v>2.0193502824858562</c:v>
                </c:pt>
                <c:pt idx="301">
                  <c:v>2.3647834274952921</c:v>
                </c:pt>
                <c:pt idx="302">
                  <c:v>3.0187853107344429</c:v>
                </c:pt>
                <c:pt idx="303">
                  <c:v>4.611236660389177</c:v>
                </c:pt>
                <c:pt idx="304">
                  <c:v>4.9225360954174429</c:v>
                </c:pt>
                <c:pt idx="305">
                  <c:v>5.0718141870684237</c:v>
                </c:pt>
                <c:pt idx="306">
                  <c:v>5.2047080979284175</c:v>
                </c:pt>
                <c:pt idx="307">
                  <c:v>5.3667294413057034</c:v>
                </c:pt>
                <c:pt idx="308">
                  <c:v>5.6598242310106821</c:v>
                </c:pt>
                <c:pt idx="309">
                  <c:v>5.9256120527306706</c:v>
                </c:pt>
                <c:pt idx="310">
                  <c:v>6.4207784055241524</c:v>
                </c:pt>
                <c:pt idx="311">
                  <c:v>6.9596359070935314</c:v>
                </c:pt>
                <c:pt idx="312">
                  <c:v>7.2818581293157623</c:v>
                </c:pt>
                <c:pt idx="313">
                  <c:v>7.5330822347771447</c:v>
                </c:pt>
                <c:pt idx="314">
                  <c:v>7.8771500313873046</c:v>
                </c:pt>
                <c:pt idx="315">
                  <c:v>8.4633396107972221</c:v>
                </c:pt>
                <c:pt idx="316">
                  <c:v>6.6041902071563117</c:v>
                </c:pt>
                <c:pt idx="317">
                  <c:v>8.9949152542372808</c:v>
                </c:pt>
                <c:pt idx="318">
                  <c:v>9.4773383553044557</c:v>
                </c:pt>
                <c:pt idx="319">
                  <c:v>9.6593848085373306</c:v>
                </c:pt>
                <c:pt idx="320">
                  <c:v>9.7904582548650243</c:v>
                </c:pt>
                <c:pt idx="321">
                  <c:v>9.879661016949159</c:v>
                </c:pt>
                <c:pt idx="322">
                  <c:v>10.420338983050838</c:v>
                </c:pt>
                <c:pt idx="323">
                  <c:v>8.4501412429378533</c:v>
                </c:pt>
                <c:pt idx="324">
                  <c:v>11.607281858129324</c:v>
                </c:pt>
                <c:pt idx="325">
                  <c:v>11.543565599497796</c:v>
                </c:pt>
                <c:pt idx="326">
                  <c:v>11.951349654739483</c:v>
                </c:pt>
                <c:pt idx="327">
                  <c:v>12.50841180163215</c:v>
                </c:pt>
                <c:pt idx="328">
                  <c:v>13.465976145637137</c:v>
                </c:pt>
                <c:pt idx="329">
                  <c:v>12.16252354048965</c:v>
                </c:pt>
                <c:pt idx="330">
                  <c:v>12.184369114877587</c:v>
                </c:pt>
                <c:pt idx="331">
                  <c:v>11.535828625235398</c:v>
                </c:pt>
                <c:pt idx="332">
                  <c:v>11.202683615819202</c:v>
                </c:pt>
                <c:pt idx="333">
                  <c:v>11.681920903954783</c:v>
                </c:pt>
                <c:pt idx="334">
                  <c:v>11.354237288135581</c:v>
                </c:pt>
                <c:pt idx="335">
                  <c:v>10.967843691148778</c:v>
                </c:pt>
                <c:pt idx="336">
                  <c:v>13.897426239799096</c:v>
                </c:pt>
                <c:pt idx="337">
                  <c:v>13.626177024482084</c:v>
                </c:pt>
                <c:pt idx="338">
                  <c:v>13.482360326428127</c:v>
                </c:pt>
                <c:pt idx="339">
                  <c:v>13.440489642184572</c:v>
                </c:pt>
                <c:pt idx="340">
                  <c:v>13.445951035781549</c:v>
                </c:pt>
                <c:pt idx="341">
                  <c:v>13.373132454488362</c:v>
                </c:pt>
                <c:pt idx="342">
                  <c:v>14.578279974890131</c:v>
                </c:pt>
                <c:pt idx="343">
                  <c:v>22.1677966101695</c:v>
                </c:pt>
                <c:pt idx="344">
                  <c:v>21.438700564971711</c:v>
                </c:pt>
                <c:pt idx="345">
                  <c:v>21.354048964218471</c:v>
                </c:pt>
                <c:pt idx="346">
                  <c:v>13.724482109227845</c:v>
                </c:pt>
                <c:pt idx="347">
                  <c:v>10.831308851224092</c:v>
                </c:pt>
                <c:pt idx="348">
                  <c:v>14.20690521029502</c:v>
                </c:pt>
                <c:pt idx="349">
                  <c:v>13.58976773383551</c:v>
                </c:pt>
                <c:pt idx="350">
                  <c:v>13.96114249843062</c:v>
                </c:pt>
                <c:pt idx="351">
                  <c:v>14.234212178279973</c:v>
                </c:pt>
                <c:pt idx="352">
                  <c:v>14.130445699937228</c:v>
                </c:pt>
                <c:pt idx="353">
                  <c:v>19.390677966101698</c:v>
                </c:pt>
                <c:pt idx="354">
                  <c:v>18.817231638418082</c:v>
                </c:pt>
                <c:pt idx="355">
                  <c:v>19.56544256120527</c:v>
                </c:pt>
                <c:pt idx="356">
                  <c:v>11.149435028248567</c:v>
                </c:pt>
                <c:pt idx="357">
                  <c:v>13.76271186440678</c:v>
                </c:pt>
                <c:pt idx="358">
                  <c:v>9.9315442561205316</c:v>
                </c:pt>
                <c:pt idx="359">
                  <c:v>10.218267419962338</c:v>
                </c:pt>
                <c:pt idx="360">
                  <c:v>10.517278719397353</c:v>
                </c:pt>
                <c:pt idx="361">
                  <c:v>13.090960451977397</c:v>
                </c:pt>
                <c:pt idx="362">
                  <c:v>13.104613935969862</c:v>
                </c:pt>
                <c:pt idx="363">
                  <c:v>13.964783427495304</c:v>
                </c:pt>
                <c:pt idx="364">
                  <c:v>10.474952919020701</c:v>
                </c:pt>
                <c:pt idx="365">
                  <c:v>12.084698681732561</c:v>
                </c:pt>
                <c:pt idx="366">
                  <c:v>13.034981167608278</c:v>
                </c:pt>
                <c:pt idx="367">
                  <c:v>11.974105461393581</c:v>
                </c:pt>
                <c:pt idx="368">
                  <c:v>12.264924670433127</c:v>
                </c:pt>
                <c:pt idx="369">
                  <c:v>12.412382297551796</c:v>
                </c:pt>
                <c:pt idx="370">
                  <c:v>12.024623352165708</c:v>
                </c:pt>
                <c:pt idx="371">
                  <c:v>12.053295668549895</c:v>
                </c:pt>
                <c:pt idx="372">
                  <c:v>12.309981167608287</c:v>
                </c:pt>
                <c:pt idx="373">
                  <c:v>12.568032015065908</c:v>
                </c:pt>
                <c:pt idx="374">
                  <c:v>12.476553672316387</c:v>
                </c:pt>
                <c:pt idx="375">
                  <c:v>11.574058380414312</c:v>
                </c:pt>
                <c:pt idx="376">
                  <c:v>10.763041431261763</c:v>
                </c:pt>
                <c:pt idx="377">
                  <c:v>10.429896421845569</c:v>
                </c:pt>
                <c:pt idx="378">
                  <c:v>9.677589453860648</c:v>
                </c:pt>
                <c:pt idx="379">
                  <c:v>8.9239171374764421</c:v>
                </c:pt>
                <c:pt idx="380">
                  <c:v>8.7068267419962186</c:v>
                </c:pt>
                <c:pt idx="381">
                  <c:v>9.6994350282485868</c:v>
                </c:pt>
                <c:pt idx="382">
                  <c:v>9.8755649717514125</c:v>
                </c:pt>
                <c:pt idx="383">
                  <c:v>10.294726930320138</c:v>
                </c:pt>
                <c:pt idx="384">
                  <c:v>11.488041431261754</c:v>
                </c:pt>
                <c:pt idx="385">
                  <c:v>10.936440677966111</c:v>
                </c:pt>
                <c:pt idx="386">
                  <c:v>10.525470809792829</c:v>
                </c:pt>
                <c:pt idx="387">
                  <c:v>11.092090395480223</c:v>
                </c:pt>
                <c:pt idx="388">
                  <c:v>11.118032015065898</c:v>
                </c:pt>
                <c:pt idx="389">
                  <c:v>11.568596986817321</c:v>
                </c:pt>
                <c:pt idx="390">
                  <c:v>11.817090395480212</c:v>
                </c:pt>
                <c:pt idx="391">
                  <c:v>12.016431261770235</c:v>
                </c:pt>
                <c:pt idx="392">
                  <c:v>11.580885122410532</c:v>
                </c:pt>
                <c:pt idx="393">
                  <c:v>11.520809792843677</c:v>
                </c:pt>
                <c:pt idx="394">
                  <c:v>12.091525423728809</c:v>
                </c:pt>
                <c:pt idx="395">
                  <c:v>12.208945386064038</c:v>
                </c:pt>
                <c:pt idx="396">
                  <c:v>12.637664783427489</c:v>
                </c:pt>
                <c:pt idx="397">
                  <c:v>12.427401129943487</c:v>
                </c:pt>
                <c:pt idx="398">
                  <c:v>12.602165725047088</c:v>
                </c:pt>
                <c:pt idx="399">
                  <c:v>12.726412429378534</c:v>
                </c:pt>
                <c:pt idx="400">
                  <c:v>12.299058380414303</c:v>
                </c:pt>
                <c:pt idx="401">
                  <c:v>12.771468926553668</c:v>
                </c:pt>
                <c:pt idx="402">
                  <c:v>12.872504708097917</c:v>
                </c:pt>
                <c:pt idx="403">
                  <c:v>16.598995605775269</c:v>
                </c:pt>
                <c:pt idx="404">
                  <c:v>12.630838041431243</c:v>
                </c:pt>
                <c:pt idx="405">
                  <c:v>12.70320150659134</c:v>
                </c:pt>
                <c:pt idx="406">
                  <c:v>12.811064030131806</c:v>
                </c:pt>
                <c:pt idx="407">
                  <c:v>12.839736346515995</c:v>
                </c:pt>
                <c:pt idx="408">
                  <c:v>12.592608286252359</c:v>
                </c:pt>
                <c:pt idx="409">
                  <c:v>12.469726930320137</c:v>
                </c:pt>
                <c:pt idx="410">
                  <c:v>13.250706214689245</c:v>
                </c:pt>
                <c:pt idx="411">
                  <c:v>12.720951035781539</c:v>
                </c:pt>
                <c:pt idx="412">
                  <c:v>12.181638418079075</c:v>
                </c:pt>
                <c:pt idx="413">
                  <c:v>11.497598870056484</c:v>
                </c:pt>
                <c:pt idx="414">
                  <c:v>10.952824858757056</c:v>
                </c:pt>
                <c:pt idx="415">
                  <c:v>11.082532956685494</c:v>
                </c:pt>
                <c:pt idx="416">
                  <c:v>11.527636534839925</c:v>
                </c:pt>
                <c:pt idx="417">
                  <c:v>15.428436911487736</c:v>
                </c:pt>
                <c:pt idx="418">
                  <c:v>12.057391713747631</c:v>
                </c:pt>
                <c:pt idx="419">
                  <c:v>11.098917137476441</c:v>
                </c:pt>
                <c:pt idx="420">
                  <c:v>10.869538606403008</c:v>
                </c:pt>
                <c:pt idx="421">
                  <c:v>15.018832391713751</c:v>
                </c:pt>
                <c:pt idx="422">
                  <c:v>11.799340866290011</c:v>
                </c:pt>
                <c:pt idx="423">
                  <c:v>11.643691148775897</c:v>
                </c:pt>
                <c:pt idx="424">
                  <c:v>11.04703389830509</c:v>
                </c:pt>
                <c:pt idx="425">
                  <c:v>11.235451977401127</c:v>
                </c:pt>
                <c:pt idx="426">
                  <c:v>10.784887005649702</c:v>
                </c:pt>
                <c:pt idx="427">
                  <c:v>10.993785310734452</c:v>
                </c:pt>
                <c:pt idx="428">
                  <c:v>13.622536095417443</c:v>
                </c:pt>
                <c:pt idx="429">
                  <c:v>13.231136220966704</c:v>
                </c:pt>
                <c:pt idx="430">
                  <c:v>10.061252354048968</c:v>
                </c:pt>
                <c:pt idx="431">
                  <c:v>10.020291902071541</c:v>
                </c:pt>
                <c:pt idx="432">
                  <c:v>9.6871468926553472</c:v>
                </c:pt>
                <c:pt idx="433">
                  <c:v>9.9370056497174932</c:v>
                </c:pt>
                <c:pt idx="434">
                  <c:v>10.518644067796609</c:v>
                </c:pt>
                <c:pt idx="435">
                  <c:v>10.780790960451965</c:v>
                </c:pt>
                <c:pt idx="436">
                  <c:v>10.914595103578142</c:v>
                </c:pt>
                <c:pt idx="437">
                  <c:v>11.149435028248567</c:v>
                </c:pt>
                <c:pt idx="438">
                  <c:v>14.048069679849332</c:v>
                </c:pt>
                <c:pt idx="439">
                  <c:v>14.733019460138095</c:v>
                </c:pt>
                <c:pt idx="440">
                  <c:v>14.232391713747631</c:v>
                </c:pt>
                <c:pt idx="441">
                  <c:v>11.377448210922774</c:v>
                </c:pt>
                <c:pt idx="442">
                  <c:v>10.771233521657237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FD-41AD-AEBA-692A63475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5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5C'!$AJ$14:$AJ$774</c:f>
              <c:numCache>
                <c:formatCode>0</c:formatCode>
                <c:ptCount val="761"/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52-45CC-B219-CBE2631E8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5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5C'!$AE$14:$AE$774</c:f>
              <c:numCache>
                <c:formatCode>0</c:formatCode>
                <c:ptCount val="761"/>
                <c:pt idx="0">
                  <c:v>172.58003766478018</c:v>
                </c:pt>
                <c:pt idx="1">
                  <c:v>470.22598870056538</c:v>
                </c:pt>
                <c:pt idx="2">
                  <c:v>427.90018832391308</c:v>
                </c:pt>
                <c:pt idx="3">
                  <c:v>529.48210922787246</c:v>
                </c:pt>
                <c:pt idx="4">
                  <c:v>385.84745762711799</c:v>
                </c:pt>
                <c:pt idx="5">
                  <c:v>343.79472693031681</c:v>
                </c:pt>
                <c:pt idx="6">
                  <c:v>319.76459510357506</c:v>
                </c:pt>
                <c:pt idx="7">
                  <c:v>339.69868173258021</c:v>
                </c:pt>
                <c:pt idx="8">
                  <c:v>330.96045197739863</c:v>
                </c:pt>
                <c:pt idx="9">
                  <c:v>493.98305084745596</c:v>
                </c:pt>
                <c:pt idx="10">
                  <c:v>465.03766478342425</c:v>
                </c:pt>
                <c:pt idx="11">
                  <c:v>302.83427495292028</c:v>
                </c:pt>
                <c:pt idx="12">
                  <c:v>263.51224105461222</c:v>
                </c:pt>
                <c:pt idx="13">
                  <c:v>255.86629001882906</c:v>
                </c:pt>
                <c:pt idx="14">
                  <c:v>273.34274952918616</c:v>
                </c:pt>
                <c:pt idx="15">
                  <c:v>266.24293785310533</c:v>
                </c:pt>
                <c:pt idx="16">
                  <c:v>265.96986817325421</c:v>
                </c:pt>
                <c:pt idx="17">
                  <c:v>220.36723163841867</c:v>
                </c:pt>
                <c:pt idx="18">
                  <c:v>174.2184557438809</c:v>
                </c:pt>
                <c:pt idx="19">
                  <c:v>213.26741996233176</c:v>
                </c:pt>
                <c:pt idx="20">
                  <c:v>198.79472693031886</c:v>
                </c:pt>
                <c:pt idx="21">
                  <c:v>145.81920903954531</c:v>
                </c:pt>
                <c:pt idx="22">
                  <c:v>129.43502824858663</c:v>
                </c:pt>
                <c:pt idx="23">
                  <c:v>120.15065913370888</c:v>
                </c:pt>
                <c:pt idx="24">
                  <c:v>119.33145009416155</c:v>
                </c:pt>
                <c:pt idx="25">
                  <c:v>117.41996233521577</c:v>
                </c:pt>
                <c:pt idx="26">
                  <c:v>108.95480225988531</c:v>
                </c:pt>
                <c:pt idx="27">
                  <c:v>158.65348399246349</c:v>
                </c:pt>
                <c:pt idx="28">
                  <c:v>148.82297551788955</c:v>
                </c:pt>
                <c:pt idx="29">
                  <c:v>421.07344632768337</c:v>
                </c:pt>
                <c:pt idx="30">
                  <c:v>91.751412429379329</c:v>
                </c:pt>
                <c:pt idx="31">
                  <c:v>120.15065913370888</c:v>
                </c:pt>
                <c:pt idx="32">
                  <c:v>124.51977401129666</c:v>
                </c:pt>
                <c:pt idx="33">
                  <c:v>86.29001883239313</c:v>
                </c:pt>
                <c:pt idx="34">
                  <c:v>83.286252354048884</c:v>
                </c:pt>
                <c:pt idx="35">
                  <c:v>110.59322033897998</c:v>
                </c:pt>
                <c:pt idx="36">
                  <c:v>58.163841807908646</c:v>
                </c:pt>
                <c:pt idx="37">
                  <c:v>64.171374764591064</c:v>
                </c:pt>
                <c:pt idx="38">
                  <c:v>143.63465160075447</c:v>
                </c:pt>
                <c:pt idx="39">
                  <c:v>160.83804143126042</c:v>
                </c:pt>
                <c:pt idx="40">
                  <c:v>139.53860640301178</c:v>
                </c:pt>
                <c:pt idx="41">
                  <c:v>105.13182674199375</c:v>
                </c:pt>
                <c:pt idx="42">
                  <c:v>104.58568738229754</c:v>
                </c:pt>
                <c:pt idx="43">
                  <c:v>94.755178907717507</c:v>
                </c:pt>
                <c:pt idx="44">
                  <c:v>186.23352165725177</c:v>
                </c:pt>
                <c:pt idx="45">
                  <c:v>98.032015065912887</c:v>
                </c:pt>
                <c:pt idx="46">
                  <c:v>92.57062146892666</c:v>
                </c:pt>
                <c:pt idx="47">
                  <c:v>226.92090395480332</c:v>
                </c:pt>
                <c:pt idx="48">
                  <c:v>334.51035781543908</c:v>
                </c:pt>
                <c:pt idx="49">
                  <c:v>313.75706214689262</c:v>
                </c:pt>
                <c:pt idx="50">
                  <c:v>121.51600753295845</c:v>
                </c:pt>
                <c:pt idx="51">
                  <c:v>99.397363465156403</c:v>
                </c:pt>
                <c:pt idx="52">
                  <c:v>1117.9472693032008</c:v>
                </c:pt>
                <c:pt idx="53">
                  <c:v>304.47269303201489</c:v>
                </c:pt>
                <c:pt idx="54">
                  <c:v>194.69868173257618</c:v>
                </c:pt>
                <c:pt idx="55">
                  <c:v>190.60263653483952</c:v>
                </c:pt>
                <c:pt idx="56">
                  <c:v>165.75329566855044</c:v>
                </c:pt>
                <c:pt idx="57">
                  <c:v>170.39548022598933</c:v>
                </c:pt>
                <c:pt idx="58">
                  <c:v>202.8907721280616</c:v>
                </c:pt>
                <c:pt idx="59">
                  <c:v>254.2278719397344</c:v>
                </c:pt>
                <c:pt idx="60">
                  <c:v>241.93973634651238</c:v>
                </c:pt>
                <c:pt idx="61">
                  <c:v>214.63276836158133</c:v>
                </c:pt>
                <c:pt idx="62">
                  <c:v>198.24858757062268</c:v>
                </c:pt>
                <c:pt idx="63">
                  <c:v>194.69868173257618</c:v>
                </c:pt>
                <c:pt idx="64">
                  <c:v>171.48775894538778</c:v>
                </c:pt>
                <c:pt idx="65">
                  <c:v>175.03766478342823</c:v>
                </c:pt>
                <c:pt idx="66">
                  <c:v>182.41054613936024</c:v>
                </c:pt>
                <c:pt idx="67">
                  <c:v>178.58757062146864</c:v>
                </c:pt>
                <c:pt idx="68">
                  <c:v>174.49152542372593</c:v>
                </c:pt>
                <c:pt idx="69">
                  <c:v>189.23728813558998</c:v>
                </c:pt>
                <c:pt idx="70">
                  <c:v>194.42561205273108</c:v>
                </c:pt>
                <c:pt idx="71">
                  <c:v>186.23352165725177</c:v>
                </c:pt>
                <c:pt idx="72">
                  <c:v>180.22598870056331</c:v>
                </c:pt>
                <c:pt idx="73">
                  <c:v>172.30696798493508</c:v>
                </c:pt>
                <c:pt idx="74">
                  <c:v>155.10357815442305</c:v>
                </c:pt>
                <c:pt idx="75">
                  <c:v>149.09604519774069</c:v>
                </c:pt>
                <c:pt idx="76">
                  <c:v>160.01883239171312</c:v>
                </c:pt>
                <c:pt idx="77">
                  <c:v>141.17702448210642</c:v>
                </c:pt>
                <c:pt idx="78">
                  <c:v>138.4463276836133</c:v>
                </c:pt>
                <c:pt idx="79">
                  <c:v>178.58757062146864</c:v>
                </c:pt>
                <c:pt idx="80">
                  <c:v>133.25800376647823</c:v>
                </c:pt>
                <c:pt idx="81">
                  <c:v>125.33898305084395</c:v>
                </c:pt>
                <c:pt idx="82">
                  <c:v>125.33898305084395</c:v>
                </c:pt>
                <c:pt idx="83">
                  <c:v>141.17702448210642</c:v>
                </c:pt>
                <c:pt idx="84">
                  <c:v>146.36534839924755</c:v>
                </c:pt>
                <c:pt idx="85">
                  <c:v>151.28060263653154</c:v>
                </c:pt>
                <c:pt idx="86">
                  <c:v>395.40489642184696</c:v>
                </c:pt>
                <c:pt idx="87">
                  <c:v>714.89642184557079</c:v>
                </c:pt>
                <c:pt idx="88">
                  <c:v>333.41807909604665</c:v>
                </c:pt>
                <c:pt idx="89">
                  <c:v>1051.5913370998128</c:v>
                </c:pt>
                <c:pt idx="90">
                  <c:v>824.12429378530703</c:v>
                </c:pt>
                <c:pt idx="91">
                  <c:v>513.37099811675887</c:v>
                </c:pt>
                <c:pt idx="92">
                  <c:v>261.05461393597022</c:v>
                </c:pt>
                <c:pt idx="93">
                  <c:v>214.90583804143247</c:v>
                </c:pt>
                <c:pt idx="94">
                  <c:v>223.91713747645912</c:v>
                </c:pt>
                <c:pt idx="95">
                  <c:v>201.25235404896085</c:v>
                </c:pt>
                <c:pt idx="96">
                  <c:v>204.52919020715618</c:v>
                </c:pt>
                <c:pt idx="97">
                  <c:v>256.95856873822748</c:v>
                </c:pt>
                <c:pt idx="98">
                  <c:v>245.21657250470776</c:v>
                </c:pt>
                <c:pt idx="99">
                  <c:v>215.45197740112863</c:v>
                </c:pt>
                <c:pt idx="100">
                  <c:v>205.34839924670351</c:v>
                </c:pt>
                <c:pt idx="101">
                  <c:v>214.086629001879</c:v>
                </c:pt>
                <c:pt idx="102">
                  <c:v>233.74764595103306</c:v>
                </c:pt>
                <c:pt idx="103">
                  <c:v>209.99058380414243</c:v>
                </c:pt>
                <c:pt idx="104">
                  <c:v>205.89453860639975</c:v>
                </c:pt>
                <c:pt idx="105">
                  <c:v>211.90207156308824</c:v>
                </c:pt>
                <c:pt idx="106">
                  <c:v>213.54048964218288</c:v>
                </c:pt>
                <c:pt idx="107">
                  <c:v>208.35216572504777</c:v>
                </c:pt>
                <c:pt idx="108">
                  <c:v>213.81355932203397</c:v>
                </c:pt>
                <c:pt idx="109">
                  <c:v>220.09416195856753</c:v>
                </c:pt>
                <c:pt idx="110">
                  <c:v>214.35969868173015</c:v>
                </c:pt>
                <c:pt idx="111">
                  <c:v>237.02448210922844</c:v>
                </c:pt>
                <c:pt idx="112">
                  <c:v>268.15442561205111</c:v>
                </c:pt>
                <c:pt idx="113">
                  <c:v>365.6403013182678</c:v>
                </c:pt>
                <c:pt idx="114">
                  <c:v>235.93220338982997</c:v>
                </c:pt>
                <c:pt idx="115">
                  <c:v>220.91337099811486</c:v>
                </c:pt>
                <c:pt idx="116">
                  <c:v>211.08286252354088</c:v>
                </c:pt>
                <c:pt idx="117">
                  <c:v>203.16384180790664</c:v>
                </c:pt>
                <c:pt idx="118">
                  <c:v>214.086629001879</c:v>
                </c:pt>
                <c:pt idx="119">
                  <c:v>226.37476459510108</c:v>
                </c:pt>
                <c:pt idx="120">
                  <c:v>223.91713747645912</c:v>
                </c:pt>
                <c:pt idx="121">
                  <c:v>222.27871939736443</c:v>
                </c:pt>
                <c:pt idx="122">
                  <c:v>235.11299435028269</c:v>
                </c:pt>
                <c:pt idx="123">
                  <c:v>268.15442561205111</c:v>
                </c:pt>
                <c:pt idx="124">
                  <c:v>401.68549905838046</c:v>
                </c:pt>
                <c:pt idx="125">
                  <c:v>294.36911487758977</c:v>
                </c:pt>
                <c:pt idx="126">
                  <c:v>259.41619585687556</c:v>
                </c:pt>
                <c:pt idx="127">
                  <c:v>247.12806026365357</c:v>
                </c:pt>
                <c:pt idx="128">
                  <c:v>247.12806026365357</c:v>
                </c:pt>
                <c:pt idx="129">
                  <c:v>244.94350282485661</c:v>
                </c:pt>
                <c:pt idx="130">
                  <c:v>242.21280602636352</c:v>
                </c:pt>
                <c:pt idx="131">
                  <c:v>242.75894538606582</c:v>
                </c:pt>
                <c:pt idx="132">
                  <c:v>251.22410546139017</c:v>
                </c:pt>
                <c:pt idx="133">
                  <c:v>261.87382297551756</c:v>
                </c:pt>
                <c:pt idx="134">
                  <c:v>253.13559322033598</c:v>
                </c:pt>
                <c:pt idx="135">
                  <c:v>256.13935969868021</c:v>
                </c:pt>
                <c:pt idx="136">
                  <c:v>256.41242937853133</c:v>
                </c:pt>
                <c:pt idx="137">
                  <c:v>238.38983050847202</c:v>
                </c:pt>
                <c:pt idx="138">
                  <c:v>234.5668549905804</c:v>
                </c:pt>
                <c:pt idx="139">
                  <c:v>229.9246704331415</c:v>
                </c:pt>
                <c:pt idx="140">
                  <c:v>253.13559322033598</c:v>
                </c:pt>
                <c:pt idx="141">
                  <c:v>227.46704331449956</c:v>
                </c:pt>
                <c:pt idx="142">
                  <c:v>240.57438794726886</c:v>
                </c:pt>
                <c:pt idx="143">
                  <c:v>251.7702448210924</c:v>
                </c:pt>
                <c:pt idx="144">
                  <c:v>259.68926553672065</c:v>
                </c:pt>
                <c:pt idx="145">
                  <c:v>442.09981167608083</c:v>
                </c:pt>
                <c:pt idx="146">
                  <c:v>373.83239171374714</c:v>
                </c:pt>
                <c:pt idx="147">
                  <c:v>294.64218455743486</c:v>
                </c:pt>
                <c:pt idx="148">
                  <c:v>300.64971751412332</c:v>
                </c:pt>
                <c:pt idx="149">
                  <c:v>273.8888888888884</c:v>
                </c:pt>
                <c:pt idx="150">
                  <c:v>278.25800376647624</c:v>
                </c:pt>
                <c:pt idx="151">
                  <c:v>270.33898305084801</c:v>
                </c:pt>
                <c:pt idx="152">
                  <c:v>273.06967984934107</c:v>
                </c:pt>
                <c:pt idx="153">
                  <c:v>271.43126177024646</c:v>
                </c:pt>
                <c:pt idx="154">
                  <c:v>288.63465160075242</c:v>
                </c:pt>
                <c:pt idx="155">
                  <c:v>288.63465160075242</c:v>
                </c:pt>
                <c:pt idx="156">
                  <c:v>290.81920903954926</c:v>
                </c:pt>
                <c:pt idx="157">
                  <c:v>306.11111111110955</c:v>
                </c:pt>
                <c:pt idx="158">
                  <c:v>309.93408662900111</c:v>
                </c:pt>
                <c:pt idx="159">
                  <c:v>323.58757062146663</c:v>
                </c:pt>
                <c:pt idx="160">
                  <c:v>313.75706214689262</c:v>
                </c:pt>
                <c:pt idx="161">
                  <c:v>291.36534839924559</c:v>
                </c:pt>
                <c:pt idx="162">
                  <c:v>280.98870056496929</c:v>
                </c:pt>
                <c:pt idx="163">
                  <c:v>289.99999999999596</c:v>
                </c:pt>
                <c:pt idx="164">
                  <c:v>283.17325800376619</c:v>
                </c:pt>
                <c:pt idx="165">
                  <c:v>325.77212806026353</c:v>
                </c:pt>
                <c:pt idx="166">
                  <c:v>327.68361581920936</c:v>
                </c:pt>
                <c:pt idx="167">
                  <c:v>299.55743879472482</c:v>
                </c:pt>
                <c:pt idx="168">
                  <c:v>293.00376647834025</c:v>
                </c:pt>
                <c:pt idx="169">
                  <c:v>297.09981167608288</c:v>
                </c:pt>
                <c:pt idx="170">
                  <c:v>294.64218455743486</c:v>
                </c:pt>
                <c:pt idx="171">
                  <c:v>292.7306967984951</c:v>
                </c:pt>
                <c:pt idx="172">
                  <c:v>293.27683615819132</c:v>
                </c:pt>
                <c:pt idx="173">
                  <c:v>288.08851224105626</c:v>
                </c:pt>
                <c:pt idx="174">
                  <c:v>295.46139359698822</c:v>
                </c:pt>
                <c:pt idx="175">
                  <c:v>299.2843691148737</c:v>
                </c:pt>
                <c:pt idx="176">
                  <c:v>309.11487758945384</c:v>
                </c:pt>
                <c:pt idx="177">
                  <c:v>295.1883239171371</c:v>
                </c:pt>
                <c:pt idx="178">
                  <c:v>297.37288135592792</c:v>
                </c:pt>
                <c:pt idx="179">
                  <c:v>314.30320150658889</c:v>
                </c:pt>
                <c:pt idx="180">
                  <c:v>323.86064030131774</c:v>
                </c:pt>
                <c:pt idx="181">
                  <c:v>305.01883239171104</c:v>
                </c:pt>
                <c:pt idx="182">
                  <c:v>290.5461393596982</c:v>
                </c:pt>
                <c:pt idx="183">
                  <c:v>289.99999999999596</c:v>
                </c:pt>
                <c:pt idx="184">
                  <c:v>291.63841807909665</c:v>
                </c:pt>
                <c:pt idx="185">
                  <c:v>305.83804143125843</c:v>
                </c:pt>
                <c:pt idx="186">
                  <c:v>307.20338983050794</c:v>
                </c:pt>
                <c:pt idx="187">
                  <c:v>303.92655367231265</c:v>
                </c:pt>
                <c:pt idx="188">
                  <c:v>307.20338983050794</c:v>
                </c:pt>
                <c:pt idx="189">
                  <c:v>305.01883239171104</c:v>
                </c:pt>
                <c:pt idx="190">
                  <c:v>306.38418079096067</c:v>
                </c:pt>
                <c:pt idx="191">
                  <c:v>320.85687382297351</c:v>
                </c:pt>
                <c:pt idx="192">
                  <c:v>323.31450094161556</c:v>
                </c:pt>
                <c:pt idx="193">
                  <c:v>313.4839924670415</c:v>
                </c:pt>
                <c:pt idx="194">
                  <c:v>315.12241054613617</c:v>
                </c:pt>
                <c:pt idx="195">
                  <c:v>314.57627118643995</c:v>
                </c:pt>
                <c:pt idx="196">
                  <c:v>313.4839924670415</c:v>
                </c:pt>
                <c:pt idx="197">
                  <c:v>308.2956685499064</c:v>
                </c:pt>
                <c:pt idx="198">
                  <c:v>314.84934086629107</c:v>
                </c:pt>
                <c:pt idx="199">
                  <c:v>314.57627118643995</c:v>
                </c:pt>
                <c:pt idx="200">
                  <c:v>315.9416195856835</c:v>
                </c:pt>
                <c:pt idx="201">
                  <c:v>313.21092278719038</c:v>
                </c:pt>
                <c:pt idx="202">
                  <c:v>326.04519774011465</c:v>
                </c:pt>
                <c:pt idx="203">
                  <c:v>338.06026365348561</c:v>
                </c:pt>
                <c:pt idx="204">
                  <c:v>337.51412429378331</c:v>
                </c:pt>
                <c:pt idx="205">
                  <c:v>335.87570621468865</c:v>
                </c:pt>
                <c:pt idx="206">
                  <c:v>347.61770244820843</c:v>
                </c:pt>
                <c:pt idx="207">
                  <c:v>340.51789077212754</c:v>
                </c:pt>
                <c:pt idx="208">
                  <c:v>335.32956685498641</c:v>
                </c:pt>
                <c:pt idx="209">
                  <c:v>342.97551789076954</c:v>
                </c:pt>
                <c:pt idx="210">
                  <c:v>351.16760828624888</c:v>
                </c:pt>
                <c:pt idx="211">
                  <c:v>346.7984934086611</c:v>
                </c:pt>
                <c:pt idx="212">
                  <c:v>343.79472693031681</c:v>
                </c:pt>
                <c:pt idx="213">
                  <c:v>343.24858757062071</c:v>
                </c:pt>
                <c:pt idx="214">
                  <c:v>347.34463276836334</c:v>
                </c:pt>
                <c:pt idx="215">
                  <c:v>348.983050847458</c:v>
                </c:pt>
                <c:pt idx="216">
                  <c:v>354.44444444444417</c:v>
                </c:pt>
                <c:pt idx="217">
                  <c:v>353.6252354048969</c:v>
                </c:pt>
                <c:pt idx="218">
                  <c:v>367.55178907721358</c:v>
                </c:pt>
                <c:pt idx="219">
                  <c:v>369.7363465160044</c:v>
                </c:pt>
                <c:pt idx="220">
                  <c:v>373.2862523540449</c:v>
                </c:pt>
                <c:pt idx="221">
                  <c:v>373.2862523540449</c:v>
                </c:pt>
                <c:pt idx="222">
                  <c:v>386.12052730696917</c:v>
                </c:pt>
                <c:pt idx="223">
                  <c:v>385.0282485875706</c:v>
                </c:pt>
                <c:pt idx="224">
                  <c:v>383.93596986817226</c:v>
                </c:pt>
                <c:pt idx="225">
                  <c:v>394.58568738229349</c:v>
                </c:pt>
                <c:pt idx="226">
                  <c:v>395.67796610169194</c:v>
                </c:pt>
                <c:pt idx="227">
                  <c:v>399.77401129943462</c:v>
                </c:pt>
                <c:pt idx="228">
                  <c:v>402.77777777777885</c:v>
                </c:pt>
                <c:pt idx="229">
                  <c:v>405.2354048964209</c:v>
                </c:pt>
                <c:pt idx="230">
                  <c:v>411.51600753295452</c:v>
                </c:pt>
                <c:pt idx="231">
                  <c:v>413.70056497175131</c:v>
                </c:pt>
                <c:pt idx="232">
                  <c:v>410.42372881355607</c:v>
                </c:pt>
                <c:pt idx="233">
                  <c:v>445.10357815442501</c:v>
                </c:pt>
                <c:pt idx="234">
                  <c:v>620.68738229754945</c:v>
                </c:pt>
                <c:pt idx="235">
                  <c:v>460.94161958568759</c:v>
                </c:pt>
                <c:pt idx="236">
                  <c:v>439.09604519773654</c:v>
                </c:pt>
                <c:pt idx="237">
                  <c:v>455.75329566854634</c:v>
                </c:pt>
                <c:pt idx="238">
                  <c:v>470.22598870056538</c:v>
                </c:pt>
                <c:pt idx="239">
                  <c:v>477.05273069679498</c:v>
                </c:pt>
                <c:pt idx="240">
                  <c:v>482.78719397363238</c:v>
                </c:pt>
                <c:pt idx="241">
                  <c:v>476.23352165724771</c:v>
                </c:pt>
                <c:pt idx="242">
                  <c:v>454.93408662899913</c:v>
                </c:pt>
                <c:pt idx="243">
                  <c:v>441.55367231638468</c:v>
                </c:pt>
                <c:pt idx="244">
                  <c:v>432.81544256120304</c:v>
                </c:pt>
                <c:pt idx="245">
                  <c:v>433.90772128060155</c:v>
                </c:pt>
                <c:pt idx="246">
                  <c:v>429.26553672316265</c:v>
                </c:pt>
                <c:pt idx="247">
                  <c:v>434.18079096045267</c:v>
                </c:pt>
                <c:pt idx="248">
                  <c:v>435.81920903954722</c:v>
                </c:pt>
                <c:pt idx="249">
                  <c:v>437.73069679849311</c:v>
                </c:pt>
                <c:pt idx="250">
                  <c:v>443.19209039547923</c:v>
                </c:pt>
                <c:pt idx="251">
                  <c:v>448.65348399246557</c:v>
                </c:pt>
                <c:pt idx="252">
                  <c:v>449.19962335216178</c:v>
                </c:pt>
                <c:pt idx="253">
                  <c:v>454.66101694915403</c:v>
                </c:pt>
                <c:pt idx="254">
                  <c:v>451.9303201506608</c:v>
                </c:pt>
                <c:pt idx="255">
                  <c:v>454.3879472693028</c:v>
                </c:pt>
                <c:pt idx="256">
                  <c:v>457.93785310734336</c:v>
                </c:pt>
                <c:pt idx="257">
                  <c:v>465.85687382297147</c:v>
                </c:pt>
                <c:pt idx="258">
                  <c:v>468.31450094161954</c:v>
                </c:pt>
                <c:pt idx="259">
                  <c:v>471.0451977401126</c:v>
                </c:pt>
                <c:pt idx="260">
                  <c:v>473.50282485875459</c:v>
                </c:pt>
                <c:pt idx="261">
                  <c:v>469.13370998116687</c:v>
                </c:pt>
                <c:pt idx="262">
                  <c:v>469.40677966101805</c:v>
                </c:pt>
                <c:pt idx="263">
                  <c:v>465.31073446327525</c:v>
                </c:pt>
                <c:pt idx="264">
                  <c:v>459.03013182674169</c:v>
                </c:pt>
                <c:pt idx="265">
                  <c:v>458.21092278719442</c:v>
                </c:pt>
                <c:pt idx="266">
                  <c:v>458.75706214689063</c:v>
                </c:pt>
                <c:pt idx="267">
                  <c:v>464.49152542372804</c:v>
                </c:pt>
                <c:pt idx="268">
                  <c:v>478.69114877589573</c:v>
                </c:pt>
                <c:pt idx="269">
                  <c:v>461.21468926553268</c:v>
                </c:pt>
                <c:pt idx="270">
                  <c:v>453.29566854990446</c:v>
                </c:pt>
                <c:pt idx="271">
                  <c:v>451.11111111110756</c:v>
                </c:pt>
                <c:pt idx="272">
                  <c:v>456.84557438794491</c:v>
                </c:pt>
                <c:pt idx="273">
                  <c:v>457.11864406779597</c:v>
                </c:pt>
                <c:pt idx="274">
                  <c:v>456.57250470809367</c:v>
                </c:pt>
                <c:pt idx="275">
                  <c:v>460.94161958568759</c:v>
                </c:pt>
                <c:pt idx="276">
                  <c:v>460.94161958568759</c:v>
                </c:pt>
                <c:pt idx="277">
                  <c:v>480.05649717513933</c:v>
                </c:pt>
                <c:pt idx="278">
                  <c:v>480.87570621468666</c:v>
                </c:pt>
                <c:pt idx="279">
                  <c:v>475.96045197740261</c:v>
                </c:pt>
                <c:pt idx="280">
                  <c:v>479.23728813559194</c:v>
                </c:pt>
                <c:pt idx="281">
                  <c:v>486.610169491524</c:v>
                </c:pt>
                <c:pt idx="282">
                  <c:v>492.89077212805751</c:v>
                </c:pt>
                <c:pt idx="283">
                  <c:v>491.79849340865911</c:v>
                </c:pt>
                <c:pt idx="284">
                  <c:v>495.62146892655062</c:v>
                </c:pt>
                <c:pt idx="285">
                  <c:v>489.34086629001712</c:v>
                </c:pt>
                <c:pt idx="286">
                  <c:v>484.15254237288201</c:v>
                </c:pt>
                <c:pt idx="287">
                  <c:v>485.79096045197656</c:v>
                </c:pt>
                <c:pt idx="288">
                  <c:v>495.07532956685435</c:v>
                </c:pt>
                <c:pt idx="289">
                  <c:v>524.56685499058244</c:v>
                </c:pt>
                <c:pt idx="290">
                  <c:v>555.69679849340514</c:v>
                </c:pt>
                <c:pt idx="291">
                  <c:v>575.9039548022613</c:v>
                </c:pt>
                <c:pt idx="292">
                  <c:v>640.34839924670337</c:v>
                </c:pt>
                <c:pt idx="293">
                  <c:v>661.64783427495229</c:v>
                </c:pt>
                <c:pt idx="294">
                  <c:v>667.38229755178963</c:v>
                </c:pt>
                <c:pt idx="295">
                  <c:v>699.60451977401067</c:v>
                </c:pt>
                <c:pt idx="296">
                  <c:v>694.68926553672077</c:v>
                </c:pt>
                <c:pt idx="297">
                  <c:v>592.83427495291619</c:v>
                </c:pt>
                <c:pt idx="298">
                  <c:v>445.10357815442501</c:v>
                </c:pt>
                <c:pt idx="299">
                  <c:v>395.40489642184696</c:v>
                </c:pt>
                <c:pt idx="300">
                  <c:v>403.87005649717128</c:v>
                </c:pt>
                <c:pt idx="301">
                  <c:v>472.95668549905838</c:v>
                </c:pt>
                <c:pt idx="302">
                  <c:v>603.75706214688864</c:v>
                </c:pt>
                <c:pt idx="303">
                  <c:v>691.68549905837654</c:v>
                </c:pt>
                <c:pt idx="304">
                  <c:v>738.38041431261638</c:v>
                </c:pt>
                <c:pt idx="305">
                  <c:v>760.77212806026353</c:v>
                </c:pt>
                <c:pt idx="306">
                  <c:v>780.70621468926265</c:v>
                </c:pt>
                <c:pt idx="307">
                  <c:v>805.00941619585547</c:v>
                </c:pt>
                <c:pt idx="308">
                  <c:v>848.97363465160231</c:v>
                </c:pt>
                <c:pt idx="309">
                  <c:v>888.84180790960056</c:v>
                </c:pt>
                <c:pt idx="310">
                  <c:v>963.11676082862289</c:v>
                </c:pt>
                <c:pt idx="311">
                  <c:v>1043.9453860640297</c:v>
                </c:pt>
                <c:pt idx="312">
                  <c:v>1092.2787193973643</c:v>
                </c:pt>
                <c:pt idx="313">
                  <c:v>1129.9623352165718</c:v>
                </c:pt>
                <c:pt idx="314">
                  <c:v>1181.5725047080955</c:v>
                </c:pt>
                <c:pt idx="315">
                  <c:v>1269.5009416195833</c:v>
                </c:pt>
                <c:pt idx="316">
                  <c:v>1320.8380414312624</c:v>
                </c:pt>
                <c:pt idx="317">
                  <c:v>1349.2372881355921</c:v>
                </c:pt>
                <c:pt idx="318">
                  <c:v>1421.6007532956685</c:v>
                </c:pt>
                <c:pt idx="319">
                  <c:v>1448.9077212805994</c:v>
                </c:pt>
                <c:pt idx="320">
                  <c:v>1468.5687382297535</c:v>
                </c:pt>
                <c:pt idx="321">
                  <c:v>1481.9491525423739</c:v>
                </c:pt>
                <c:pt idx="322">
                  <c:v>1563.0508474576259</c:v>
                </c:pt>
                <c:pt idx="323">
                  <c:v>1690.0282485875705</c:v>
                </c:pt>
                <c:pt idx="324">
                  <c:v>1741.0922787193988</c:v>
                </c:pt>
                <c:pt idx="325">
                  <c:v>1731.5348399246693</c:v>
                </c:pt>
                <c:pt idx="326">
                  <c:v>1792.7024482109223</c:v>
                </c:pt>
                <c:pt idx="327">
                  <c:v>1876.2617702448224</c:v>
                </c:pt>
                <c:pt idx="328">
                  <c:v>2019.8964218455708</c:v>
                </c:pt>
                <c:pt idx="329">
                  <c:v>2432.5047080979302</c:v>
                </c:pt>
                <c:pt idx="330">
                  <c:v>2436.8738229755172</c:v>
                </c:pt>
                <c:pt idx="331">
                  <c:v>2307.1657250470794</c:v>
                </c:pt>
                <c:pt idx="332">
                  <c:v>2240.5367231638402</c:v>
                </c:pt>
                <c:pt idx="333">
                  <c:v>2336.3841807909566</c:v>
                </c:pt>
                <c:pt idx="334">
                  <c:v>2270.847457627116</c:v>
                </c:pt>
                <c:pt idx="335">
                  <c:v>2193.5687382297556</c:v>
                </c:pt>
                <c:pt idx="336">
                  <c:v>2084.6139359698641</c:v>
                </c:pt>
                <c:pt idx="337">
                  <c:v>2043.9265536723128</c:v>
                </c:pt>
                <c:pt idx="338">
                  <c:v>2022.3540489642189</c:v>
                </c:pt>
                <c:pt idx="339">
                  <c:v>2016.0734463276858</c:v>
                </c:pt>
                <c:pt idx="340">
                  <c:v>2016.8926553672325</c:v>
                </c:pt>
                <c:pt idx="341">
                  <c:v>2005.9698681732541</c:v>
                </c:pt>
                <c:pt idx="342">
                  <c:v>2186.7419962335198</c:v>
                </c:pt>
                <c:pt idx="343">
                  <c:v>2216.7796610169498</c:v>
                </c:pt>
                <c:pt idx="344">
                  <c:v>2143.8700564971709</c:v>
                </c:pt>
                <c:pt idx="345">
                  <c:v>2135.4048964218468</c:v>
                </c:pt>
                <c:pt idx="346">
                  <c:v>2058.6723163841771</c:v>
                </c:pt>
                <c:pt idx="347">
                  <c:v>2166.2617702448183</c:v>
                </c:pt>
                <c:pt idx="348">
                  <c:v>2131.035781544253</c:v>
                </c:pt>
                <c:pt idx="349">
                  <c:v>2038.4651600753266</c:v>
                </c:pt>
                <c:pt idx="350">
                  <c:v>2094.1713747645931</c:v>
                </c:pt>
                <c:pt idx="351">
                  <c:v>2135.1318267419961</c:v>
                </c:pt>
                <c:pt idx="352">
                  <c:v>2119.5668549905845</c:v>
                </c:pt>
                <c:pt idx="353">
                  <c:v>1939.0677966101698</c:v>
                </c:pt>
                <c:pt idx="354">
                  <c:v>1881.7231638418082</c:v>
                </c:pt>
                <c:pt idx="355">
                  <c:v>1956.5442561205268</c:v>
                </c:pt>
                <c:pt idx="356">
                  <c:v>2229.8870056497135</c:v>
                </c:pt>
                <c:pt idx="357">
                  <c:v>2752.5423728813557</c:v>
                </c:pt>
                <c:pt idx="358">
                  <c:v>1986.3088512241061</c:v>
                </c:pt>
                <c:pt idx="359">
                  <c:v>2043.6534839924675</c:v>
                </c:pt>
                <c:pt idx="360">
                  <c:v>2103.4557438794704</c:v>
                </c:pt>
                <c:pt idx="361">
                  <c:v>2618.1920903954792</c:v>
                </c:pt>
                <c:pt idx="362">
                  <c:v>2620.9227871939725</c:v>
                </c:pt>
                <c:pt idx="363">
                  <c:v>2094.7175141242956</c:v>
                </c:pt>
                <c:pt idx="364">
                  <c:v>2094.9905838041404</c:v>
                </c:pt>
                <c:pt idx="365">
                  <c:v>2416.9397363465123</c:v>
                </c:pt>
                <c:pt idx="366">
                  <c:v>2606.9962335216555</c:v>
                </c:pt>
                <c:pt idx="367">
                  <c:v>2394.8210922787162</c:v>
                </c:pt>
                <c:pt idx="368">
                  <c:v>2452.9849340866253</c:v>
                </c:pt>
                <c:pt idx="369">
                  <c:v>2482.4764595103593</c:v>
                </c:pt>
                <c:pt idx="370">
                  <c:v>2404.9246704331417</c:v>
                </c:pt>
                <c:pt idx="371">
                  <c:v>2410.659133709979</c:v>
                </c:pt>
                <c:pt idx="372">
                  <c:v>2461.9962335216574</c:v>
                </c:pt>
                <c:pt idx="373">
                  <c:v>2513.6064030131815</c:v>
                </c:pt>
                <c:pt idx="374">
                  <c:v>2495.3107344632772</c:v>
                </c:pt>
                <c:pt idx="375">
                  <c:v>2314.8116760828625</c:v>
                </c:pt>
                <c:pt idx="376">
                  <c:v>2152.6082862523526</c:v>
                </c:pt>
                <c:pt idx="377">
                  <c:v>2085.9792843691139</c:v>
                </c:pt>
                <c:pt idx="378">
                  <c:v>1935.5178907721297</c:v>
                </c:pt>
                <c:pt idx="379">
                  <c:v>1784.7834274952886</c:v>
                </c:pt>
                <c:pt idx="380">
                  <c:v>1741.3653483992439</c:v>
                </c:pt>
                <c:pt idx="381">
                  <c:v>1939.8870056497174</c:v>
                </c:pt>
                <c:pt idx="382">
                  <c:v>1975.1129943502824</c:v>
                </c:pt>
                <c:pt idx="383">
                  <c:v>2058.9453860640274</c:v>
                </c:pt>
                <c:pt idx="384">
                  <c:v>2297.6082862523508</c:v>
                </c:pt>
                <c:pt idx="385">
                  <c:v>2187.2881355932223</c:v>
                </c:pt>
                <c:pt idx="386">
                  <c:v>2105.0941619585656</c:v>
                </c:pt>
                <c:pt idx="387">
                  <c:v>2218.4180790960445</c:v>
                </c:pt>
                <c:pt idx="388">
                  <c:v>2223.6064030131797</c:v>
                </c:pt>
                <c:pt idx="389">
                  <c:v>2313.7193973634644</c:v>
                </c:pt>
                <c:pt idx="390">
                  <c:v>2363.4180790960427</c:v>
                </c:pt>
                <c:pt idx="391">
                  <c:v>2403.2862523540471</c:v>
                </c:pt>
                <c:pt idx="392">
                  <c:v>2316.1770244821064</c:v>
                </c:pt>
                <c:pt idx="393">
                  <c:v>2304.1619585687354</c:v>
                </c:pt>
                <c:pt idx="394">
                  <c:v>2418.3050847457621</c:v>
                </c:pt>
                <c:pt idx="395">
                  <c:v>2441.7890772128076</c:v>
                </c:pt>
                <c:pt idx="396">
                  <c:v>2527.532956685498</c:v>
                </c:pt>
                <c:pt idx="397">
                  <c:v>2485.4802259886974</c:v>
                </c:pt>
                <c:pt idx="398">
                  <c:v>2520.4331450094178</c:v>
                </c:pt>
                <c:pt idx="399">
                  <c:v>2545.2824858757067</c:v>
                </c:pt>
                <c:pt idx="400">
                  <c:v>2459.8116760828607</c:v>
                </c:pt>
                <c:pt idx="401">
                  <c:v>2554.2937853107333</c:v>
                </c:pt>
                <c:pt idx="402">
                  <c:v>2574.5009416195835</c:v>
                </c:pt>
                <c:pt idx="403">
                  <c:v>2489.8493408662903</c:v>
                </c:pt>
                <c:pt idx="404">
                  <c:v>2526.1676082862487</c:v>
                </c:pt>
                <c:pt idx="405">
                  <c:v>2540.640301318268</c:v>
                </c:pt>
                <c:pt idx="406">
                  <c:v>2562.2128060263612</c:v>
                </c:pt>
                <c:pt idx="407">
                  <c:v>2567.9472693031989</c:v>
                </c:pt>
                <c:pt idx="408">
                  <c:v>2518.5216572504714</c:v>
                </c:pt>
                <c:pt idx="409">
                  <c:v>2493.9453860640274</c:v>
                </c:pt>
                <c:pt idx="410">
                  <c:v>2650.1412429378493</c:v>
                </c:pt>
                <c:pt idx="411">
                  <c:v>2544.1902071563081</c:v>
                </c:pt>
                <c:pt idx="412">
                  <c:v>2436.3276836158152</c:v>
                </c:pt>
                <c:pt idx="413">
                  <c:v>2299.5197740112967</c:v>
                </c:pt>
                <c:pt idx="414">
                  <c:v>2190.5649717514111</c:v>
                </c:pt>
                <c:pt idx="415">
                  <c:v>2216.5065913370991</c:v>
                </c:pt>
                <c:pt idx="416">
                  <c:v>2305.5273069679852</c:v>
                </c:pt>
                <c:pt idx="417">
                  <c:v>2314.2655367231605</c:v>
                </c:pt>
                <c:pt idx="418">
                  <c:v>2411.4783427495263</c:v>
                </c:pt>
                <c:pt idx="419">
                  <c:v>2219.7834274952884</c:v>
                </c:pt>
                <c:pt idx="420">
                  <c:v>2173.9077212806014</c:v>
                </c:pt>
                <c:pt idx="421">
                  <c:v>2252.8248587570624</c:v>
                </c:pt>
                <c:pt idx="422">
                  <c:v>2359.8681732580021</c:v>
                </c:pt>
                <c:pt idx="423">
                  <c:v>2328.7382297551794</c:v>
                </c:pt>
                <c:pt idx="424">
                  <c:v>2209.4067796610179</c:v>
                </c:pt>
                <c:pt idx="425">
                  <c:v>2247.0903954802252</c:v>
                </c:pt>
                <c:pt idx="426">
                  <c:v>2156.9774011299405</c:v>
                </c:pt>
                <c:pt idx="427">
                  <c:v>2198.7570621468903</c:v>
                </c:pt>
                <c:pt idx="428">
                  <c:v>2043.3804143126163</c:v>
                </c:pt>
                <c:pt idx="429">
                  <c:v>1984.6704331450055</c:v>
                </c:pt>
                <c:pt idx="430">
                  <c:v>2012.2504708097936</c:v>
                </c:pt>
                <c:pt idx="431">
                  <c:v>2004.0583804143084</c:v>
                </c:pt>
                <c:pt idx="432">
                  <c:v>1937.4293785310697</c:v>
                </c:pt>
                <c:pt idx="433">
                  <c:v>1987.4011299434987</c:v>
                </c:pt>
                <c:pt idx="434">
                  <c:v>2103.7288135593217</c:v>
                </c:pt>
                <c:pt idx="435">
                  <c:v>2156.1581920903927</c:v>
                </c:pt>
                <c:pt idx="436">
                  <c:v>2182.9190207156284</c:v>
                </c:pt>
                <c:pt idx="437">
                  <c:v>2229.8870056497135</c:v>
                </c:pt>
                <c:pt idx="438">
                  <c:v>2809.6139359698664</c:v>
                </c:pt>
                <c:pt idx="439">
                  <c:v>2209.9529190207145</c:v>
                </c:pt>
                <c:pt idx="440">
                  <c:v>2134.8587570621448</c:v>
                </c:pt>
                <c:pt idx="441">
                  <c:v>2275.4896421845547</c:v>
                </c:pt>
                <c:pt idx="442">
                  <c:v>2154.2467043314473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46-431C-9380-4B0942D701EB}"/>
            </c:ext>
          </c:extLst>
        </c:ser>
        <c:ser>
          <c:idx val="2"/>
          <c:order val="1"/>
          <c:tx>
            <c:strRef>
              <c:f>'025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25C'!$AF$14:$AF$774</c:f>
              <c:numCache>
                <c:formatCode>0</c:formatCode>
                <c:ptCount val="761"/>
                <c:pt idx="0">
                  <c:v>203.02057673636514</c:v>
                </c:pt>
                <c:pt idx="1">
                  <c:v>551.54985878967386</c:v>
                </c:pt>
                <c:pt idx="2">
                  <c:v>498.68231881222238</c:v>
                </c:pt>
                <c:pt idx="3">
                  <c:v>612.12786395471016</c:v>
                </c:pt>
                <c:pt idx="4">
                  <c:v>439.67822480091672</c:v>
                </c:pt>
                <c:pt idx="5">
                  <c:v>389.29522747356941</c:v>
                </c:pt>
                <c:pt idx="6">
                  <c:v>360.21929168864165</c:v>
                </c:pt>
                <c:pt idx="7">
                  <c:v>382.80356342271216</c:v>
                </c:pt>
                <c:pt idx="8">
                  <c:v>371.64009762697538</c:v>
                </c:pt>
                <c:pt idx="9">
                  <c:v>562.49619289563907</c:v>
                </c:pt>
                <c:pt idx="10">
                  <c:v>527.49719960172763</c:v>
                </c:pt>
                <c:pt idx="11">
                  <c:v>335.73448463443691</c:v>
                </c:pt>
                <c:pt idx="12">
                  <c:v>288.6576754193137</c:v>
                </c:pt>
                <c:pt idx="13">
                  <c:v>278.77924341110446</c:v>
                </c:pt>
                <c:pt idx="14">
                  <c:v>298.48258952805935</c:v>
                </c:pt>
                <c:pt idx="15">
                  <c:v>289.25707481844069</c:v>
                </c:pt>
                <c:pt idx="16">
                  <c:v>288.04222047121073</c:v>
                </c:pt>
                <c:pt idx="17">
                  <c:v>233.46726272717649</c:v>
                </c:pt>
                <c:pt idx="18">
                  <c:v>178.16138464837803</c:v>
                </c:pt>
                <c:pt idx="19">
                  <c:v>224.81460919727218</c:v>
                </c:pt>
                <c:pt idx="20">
                  <c:v>211.4548931271672</c:v>
                </c:pt>
                <c:pt idx="21">
                  <c:v>149.01718889353128</c:v>
                </c:pt>
                <c:pt idx="22">
                  <c:v>131.42218637402834</c:v>
                </c:pt>
                <c:pt idx="23">
                  <c:v>120.38583364144631</c:v>
                </c:pt>
                <c:pt idx="24">
                  <c:v>118.77807211621223</c:v>
                </c:pt>
                <c:pt idx="25">
                  <c:v>115.526462837051</c:v>
                </c:pt>
                <c:pt idx="26">
                  <c:v>104.66345467855153</c:v>
                </c:pt>
                <c:pt idx="27">
                  <c:v>162.32209934923551</c:v>
                </c:pt>
                <c:pt idx="28">
                  <c:v>150.05560685038384</c:v>
                </c:pt>
                <c:pt idx="29">
                  <c:v>468.8118573919345</c:v>
                </c:pt>
                <c:pt idx="30">
                  <c:v>81.900229810770384</c:v>
                </c:pt>
                <c:pt idx="31">
                  <c:v>114.46431420781013</c:v>
                </c:pt>
                <c:pt idx="32">
                  <c:v>118.8512589226799</c:v>
                </c:pt>
                <c:pt idx="33">
                  <c:v>73.777111427890546</c:v>
                </c:pt>
                <c:pt idx="34">
                  <c:v>69.781289412006871</c:v>
                </c:pt>
                <c:pt idx="35">
                  <c:v>101.27874852280574</c:v>
                </c:pt>
                <c:pt idx="36">
                  <c:v>39.551163814287776</c:v>
                </c:pt>
                <c:pt idx="37">
                  <c:v>45.803256781506313</c:v>
                </c:pt>
                <c:pt idx="38">
                  <c:v>138.99909240344931</c:v>
                </c:pt>
                <c:pt idx="39">
                  <c:v>158.70359262303896</c:v>
                </c:pt>
                <c:pt idx="40">
                  <c:v>132.32542126817924</c:v>
                </c:pt>
                <c:pt idx="41">
                  <c:v>91.291274217506057</c:v>
                </c:pt>
                <c:pt idx="42">
                  <c:v>89.978770127097761</c:v>
                </c:pt>
                <c:pt idx="43">
                  <c:v>77.774680057177974</c:v>
                </c:pt>
                <c:pt idx="44">
                  <c:v>184.88227863821194</c:v>
                </c:pt>
                <c:pt idx="45">
                  <c:v>81.704262082416477</c:v>
                </c:pt>
                <c:pt idx="46">
                  <c:v>74.645507365018659</c:v>
                </c:pt>
                <c:pt idx="47">
                  <c:v>231.66026146047349</c:v>
                </c:pt>
                <c:pt idx="48">
                  <c:v>357.92491630156115</c:v>
                </c:pt>
                <c:pt idx="49">
                  <c:v>329.93757419625132</c:v>
                </c:pt>
                <c:pt idx="50">
                  <c:v>105.70694180318023</c:v>
                </c:pt>
                <c:pt idx="51">
                  <c:v>81.001497730344454</c:v>
                </c:pt>
                <c:pt idx="52">
                  <c:v>1275.1777832031014</c:v>
                </c:pt>
                <c:pt idx="53">
                  <c:v>317.09406776777689</c:v>
                </c:pt>
                <c:pt idx="54">
                  <c:v>187.67860051042257</c:v>
                </c:pt>
                <c:pt idx="55">
                  <c:v>180.2760621230907</c:v>
                </c:pt>
                <c:pt idx="56">
                  <c:v>150.67836820250378</c:v>
                </c:pt>
                <c:pt idx="57">
                  <c:v>154.98095557615338</c:v>
                </c:pt>
                <c:pt idx="58">
                  <c:v>191.49548287368469</c:v>
                </c:pt>
                <c:pt idx="59">
                  <c:v>249.17840414301531</c:v>
                </c:pt>
                <c:pt idx="60">
                  <c:v>232.00810728894029</c:v>
                </c:pt>
                <c:pt idx="61">
                  <c:v>198.35944220863766</c:v>
                </c:pt>
                <c:pt idx="62">
                  <c:v>178.89756702337473</c:v>
                </c:pt>
                <c:pt idx="63">
                  <c:v>174.22802689925413</c:v>
                </c:pt>
                <c:pt idx="64">
                  <c:v>146.60988568407811</c:v>
                </c:pt>
                <c:pt idx="65">
                  <c:v>150.23586295235589</c:v>
                </c:pt>
                <c:pt idx="66">
                  <c:v>158.26585483356806</c:v>
                </c:pt>
                <c:pt idx="67">
                  <c:v>153.02544654681472</c:v>
                </c:pt>
                <c:pt idx="68">
                  <c:v>147.31297394324167</c:v>
                </c:pt>
                <c:pt idx="69">
                  <c:v>163.64252931662196</c:v>
                </c:pt>
                <c:pt idx="70">
                  <c:v>168.76444046603282</c:v>
                </c:pt>
                <c:pt idx="71">
                  <c:v>157.77547334702049</c:v>
                </c:pt>
                <c:pt idx="72">
                  <c:v>150.18340598649871</c:v>
                </c:pt>
                <c:pt idx="73">
                  <c:v>140.31132828334293</c:v>
                </c:pt>
                <c:pt idx="74">
                  <c:v>119.66206905373068</c:v>
                </c:pt>
                <c:pt idx="75">
                  <c:v>113.42205432022884</c:v>
                </c:pt>
                <c:pt idx="76">
                  <c:v>125.73241005913211</c:v>
                </c:pt>
                <c:pt idx="77">
                  <c:v>102.99959407588436</c:v>
                </c:pt>
                <c:pt idx="78">
                  <c:v>99.028618969423846</c:v>
                </c:pt>
                <c:pt idx="79">
                  <c:v>145.9268368235351</c:v>
                </c:pt>
                <c:pt idx="80">
                  <c:v>92.515570317054753</c:v>
                </c:pt>
                <c:pt idx="81">
                  <c:v>82.560289375306468</c:v>
                </c:pt>
                <c:pt idx="82">
                  <c:v>81.765497320780284</c:v>
                </c:pt>
                <c:pt idx="83">
                  <c:v>99.629696197444304</c:v>
                </c:pt>
                <c:pt idx="84">
                  <c:v>104.97001584814195</c:v>
                </c:pt>
                <c:pt idx="85">
                  <c:v>110.04627927847626</c:v>
                </c:pt>
                <c:pt idx="86">
                  <c:v>396.73734966631162</c:v>
                </c:pt>
                <c:pt idx="87">
                  <c:v>762.15296438249516</c:v>
                </c:pt>
                <c:pt idx="88">
                  <c:v>310.57884491559616</c:v>
                </c:pt>
                <c:pt idx="89">
                  <c:v>1155.6090037840579</c:v>
                </c:pt>
                <c:pt idx="90">
                  <c:v>887.2579275012879</c:v>
                </c:pt>
                <c:pt idx="91">
                  <c:v>521.84346074649545</c:v>
                </c:pt>
                <c:pt idx="92">
                  <c:v>226.07793664156597</c:v>
                </c:pt>
                <c:pt idx="93">
                  <c:v>171.27127799427993</c:v>
                </c:pt>
                <c:pt idx="94">
                  <c:v>181.73844039311552</c:v>
                </c:pt>
                <c:pt idx="95">
                  <c:v>154.91362194162866</c:v>
                </c:pt>
                <c:pt idx="96">
                  <c:v>158.43674926431646</c:v>
                </c:pt>
                <c:pt idx="97">
                  <c:v>219.53678730992578</c:v>
                </c:pt>
                <c:pt idx="98">
                  <c:v>204.91748163467079</c:v>
                </c:pt>
                <c:pt idx="99">
                  <c:v>170.27556441265878</c:v>
                </c:pt>
                <c:pt idx="100">
                  <c:v>157.89582156338687</c:v>
                </c:pt>
                <c:pt idx="101">
                  <c:v>167.64130992964661</c:v>
                </c:pt>
                <c:pt idx="102">
                  <c:v>190.25793698082151</c:v>
                </c:pt>
                <c:pt idx="103">
                  <c:v>161.6176640958322</c:v>
                </c:pt>
                <c:pt idx="104">
                  <c:v>156.10799938631104</c:v>
                </c:pt>
                <c:pt idx="105">
                  <c:v>162.53169903311911</c:v>
                </c:pt>
                <c:pt idx="106">
                  <c:v>163.88806636357901</c:v>
                </c:pt>
                <c:pt idx="107">
                  <c:v>157.2233729268271</c:v>
                </c:pt>
                <c:pt idx="108">
                  <c:v>163.10335952568789</c:v>
                </c:pt>
                <c:pt idx="109">
                  <c:v>169.89511944107684</c:v>
                </c:pt>
                <c:pt idx="110">
                  <c:v>162.53070688403011</c:v>
                </c:pt>
                <c:pt idx="111">
                  <c:v>188.53037098096806</c:v>
                </c:pt>
                <c:pt idx="112">
                  <c:v>224.63465259875326</c:v>
                </c:pt>
                <c:pt idx="113">
                  <c:v>338.25351535313848</c:v>
                </c:pt>
                <c:pt idx="114">
                  <c:v>184.10693168018165</c:v>
                </c:pt>
                <c:pt idx="115">
                  <c:v>165.90813537015802</c:v>
                </c:pt>
                <c:pt idx="116">
                  <c:v>153.91205339670893</c:v>
                </c:pt>
                <c:pt idx="117">
                  <c:v>138.57556242889785</c:v>
                </c:pt>
                <c:pt idx="118">
                  <c:v>151.04567861874975</c:v>
                </c:pt>
                <c:pt idx="119">
                  <c:v>166.71334898095881</c:v>
                </c:pt>
                <c:pt idx="120">
                  <c:v>163.29619560609285</c:v>
                </c:pt>
                <c:pt idx="121">
                  <c:v>160.79601575016645</c:v>
                </c:pt>
                <c:pt idx="122">
                  <c:v>175.43693803201609</c:v>
                </c:pt>
                <c:pt idx="123">
                  <c:v>213.67417850110715</c:v>
                </c:pt>
                <c:pt idx="124">
                  <c:v>368.70967196184796</c:v>
                </c:pt>
                <c:pt idx="125">
                  <c:v>227.57151612606029</c:v>
                </c:pt>
                <c:pt idx="126">
                  <c:v>185.88300595299313</c:v>
                </c:pt>
                <c:pt idx="127">
                  <c:v>171.02015314585245</c:v>
                </c:pt>
                <c:pt idx="128">
                  <c:v>170.55672822185727</c:v>
                </c:pt>
                <c:pt idx="129">
                  <c:v>167.48163410351415</c:v>
                </c:pt>
                <c:pt idx="130">
                  <c:v>163.82642552034991</c:v>
                </c:pt>
                <c:pt idx="131">
                  <c:v>164.03671870459172</c:v>
                </c:pt>
                <c:pt idx="132">
                  <c:v>173.50110441944975</c:v>
                </c:pt>
                <c:pt idx="133">
                  <c:v>185.53555770937018</c:v>
                </c:pt>
                <c:pt idx="134">
                  <c:v>174.78666228274983</c:v>
                </c:pt>
                <c:pt idx="135">
                  <c:v>177.85188007204215</c:v>
                </c:pt>
                <c:pt idx="136">
                  <c:v>177.64211096358</c:v>
                </c:pt>
                <c:pt idx="137">
                  <c:v>155.87682469957716</c:v>
                </c:pt>
                <c:pt idx="138">
                  <c:v>150.78057625653761</c:v>
                </c:pt>
                <c:pt idx="139">
                  <c:v>146.03100348057444</c:v>
                </c:pt>
                <c:pt idx="140">
                  <c:v>172.74454148122422</c:v>
                </c:pt>
                <c:pt idx="141">
                  <c:v>143.14886404473805</c:v>
                </c:pt>
                <c:pt idx="142">
                  <c:v>158.21504882170305</c:v>
                </c:pt>
                <c:pt idx="143">
                  <c:v>170.9544214343228</c:v>
                </c:pt>
                <c:pt idx="144">
                  <c:v>179.9686977446494</c:v>
                </c:pt>
                <c:pt idx="145">
                  <c:v>393.90830764590822</c:v>
                </c:pt>
                <c:pt idx="146">
                  <c:v>311.1593942875287</c:v>
                </c:pt>
                <c:pt idx="147">
                  <c:v>219.46549506498266</c:v>
                </c:pt>
                <c:pt idx="148">
                  <c:v>226.65217864248348</c:v>
                </c:pt>
                <c:pt idx="149">
                  <c:v>194.82503057956086</c:v>
                </c:pt>
                <c:pt idx="150">
                  <c:v>199.8189531527758</c:v>
                </c:pt>
                <c:pt idx="151">
                  <c:v>190.05983407886441</c:v>
                </c:pt>
                <c:pt idx="152">
                  <c:v>192.72579038509917</c:v>
                </c:pt>
                <c:pt idx="153">
                  <c:v>190.45961963769437</c:v>
                </c:pt>
                <c:pt idx="154">
                  <c:v>210.29787929617464</c:v>
                </c:pt>
                <c:pt idx="155">
                  <c:v>209.57964445401166</c:v>
                </c:pt>
                <c:pt idx="156">
                  <c:v>211.64468548577884</c:v>
                </c:pt>
                <c:pt idx="157">
                  <c:v>229.05212893168218</c:v>
                </c:pt>
                <c:pt idx="158">
                  <c:v>234.01195829329268</c:v>
                </c:pt>
                <c:pt idx="159">
                  <c:v>249.3618459976183</c:v>
                </c:pt>
                <c:pt idx="160">
                  <c:v>236.8962999833156</c:v>
                </c:pt>
                <c:pt idx="161">
                  <c:v>210.00127897403277</c:v>
                </c:pt>
                <c:pt idx="162">
                  <c:v>197.30403205647818</c:v>
                </c:pt>
                <c:pt idx="163">
                  <c:v>207.36413284339937</c:v>
                </c:pt>
                <c:pt idx="164">
                  <c:v>198.81724472325334</c:v>
                </c:pt>
                <c:pt idx="165">
                  <c:v>248.26732961873248</c:v>
                </c:pt>
                <c:pt idx="166">
                  <c:v>249.80310410715265</c:v>
                </c:pt>
                <c:pt idx="167">
                  <c:v>216.17205611817832</c:v>
                </c:pt>
                <c:pt idx="168">
                  <c:v>207.81122118220767</c:v>
                </c:pt>
                <c:pt idx="169">
                  <c:v>212.18747377108545</c:v>
                </c:pt>
                <c:pt idx="170">
                  <c:v>208.8795246468556</c:v>
                </c:pt>
                <c:pt idx="171">
                  <c:v>205.93848168858625</c:v>
                </c:pt>
                <c:pt idx="172">
                  <c:v>206.03957062217751</c:v>
                </c:pt>
                <c:pt idx="173">
                  <c:v>199.23822609891371</c:v>
                </c:pt>
                <c:pt idx="174">
                  <c:v>207.32917458525432</c:v>
                </c:pt>
                <c:pt idx="175">
                  <c:v>211.22816265489371</c:v>
                </c:pt>
                <c:pt idx="176">
                  <c:v>222.1532349366459</c:v>
                </c:pt>
                <c:pt idx="177">
                  <c:v>204.69200533712242</c:v>
                </c:pt>
                <c:pt idx="178">
                  <c:v>231.81240030609672</c:v>
                </c:pt>
                <c:pt idx="179">
                  <c:v>251.28248784073665</c:v>
                </c:pt>
                <c:pt idx="180">
                  <c:v>261.90179042758018</c:v>
                </c:pt>
                <c:pt idx="181">
                  <c:v>238.88140563262502</c:v>
                </c:pt>
                <c:pt idx="182">
                  <c:v>221.14156145289297</c:v>
                </c:pt>
                <c:pt idx="183">
                  <c:v>220.13431162569105</c:v>
                </c:pt>
                <c:pt idx="184">
                  <c:v>221.77513240972524</c:v>
                </c:pt>
                <c:pt idx="185">
                  <c:v>238.10023810689324</c:v>
                </c:pt>
                <c:pt idx="186">
                  <c:v>239.45620186092486</c:v>
                </c:pt>
                <c:pt idx="187">
                  <c:v>235.23116736249594</c:v>
                </c:pt>
                <c:pt idx="188">
                  <c:v>238.62273194582397</c:v>
                </c:pt>
                <c:pt idx="189">
                  <c:v>235.62552900839515</c:v>
                </c:pt>
                <c:pt idx="190">
                  <c:v>236.76828446355168</c:v>
                </c:pt>
                <c:pt idx="191">
                  <c:v>253.19103990390505</c:v>
                </c:pt>
                <c:pt idx="192">
                  <c:v>255.30161679947523</c:v>
                </c:pt>
                <c:pt idx="193">
                  <c:v>242.74235528650431</c:v>
                </c:pt>
                <c:pt idx="194">
                  <c:v>244.21156939094908</c:v>
                </c:pt>
                <c:pt idx="195">
                  <c:v>243.20431956375415</c:v>
                </c:pt>
                <c:pt idx="196">
                  <c:v>241.34654474632856</c:v>
                </c:pt>
                <c:pt idx="197">
                  <c:v>234.43068391475026</c:v>
                </c:pt>
                <c:pt idx="198">
                  <c:v>241.36013751354707</c:v>
                </c:pt>
                <c:pt idx="199">
                  <c:v>240.72094795493305</c:v>
                </c:pt>
                <c:pt idx="200">
                  <c:v>241.81170138596667</c:v>
                </c:pt>
                <c:pt idx="201">
                  <c:v>237.68316252808836</c:v>
                </c:pt>
                <c:pt idx="202">
                  <c:v>251.41393753265766</c:v>
                </c:pt>
                <c:pt idx="203">
                  <c:v>265.45498678741507</c:v>
                </c:pt>
                <c:pt idx="204">
                  <c:v>264.65574505667655</c:v>
                </c:pt>
                <c:pt idx="205">
                  <c:v>262.30625921542656</c:v>
                </c:pt>
                <c:pt idx="206">
                  <c:v>275.5112299845531</c:v>
                </c:pt>
                <c:pt idx="207">
                  <c:v>266.94458330213575</c:v>
                </c:pt>
                <c:pt idx="208">
                  <c:v>260.43433825865429</c:v>
                </c:pt>
                <c:pt idx="209">
                  <c:v>269.20524730301855</c:v>
                </c:pt>
                <c:pt idx="210">
                  <c:v>278.5562708122041</c:v>
                </c:pt>
                <c:pt idx="211">
                  <c:v>272.93179807319979</c:v>
                </c:pt>
                <c:pt idx="212">
                  <c:v>268.8772161517183</c:v>
                </c:pt>
                <c:pt idx="213">
                  <c:v>267.59955579912111</c:v>
                </c:pt>
                <c:pt idx="214">
                  <c:v>271.75728803145267</c:v>
                </c:pt>
                <c:pt idx="215">
                  <c:v>273.22650213589731</c:v>
                </c:pt>
                <c:pt idx="216">
                  <c:v>279.2817379376819</c:v>
                </c:pt>
                <c:pt idx="217">
                  <c:v>277.74522156713988</c:v>
                </c:pt>
                <c:pt idx="218">
                  <c:v>293.50465930408683</c:v>
                </c:pt>
                <c:pt idx="219">
                  <c:v>295.78799698187407</c:v>
                </c:pt>
                <c:pt idx="220">
                  <c:v>299.52682102413661</c:v>
                </c:pt>
                <c:pt idx="221">
                  <c:v>298.96968060147327</c:v>
                </c:pt>
                <c:pt idx="222">
                  <c:v>313.67289345700954</c:v>
                </c:pt>
                <c:pt idx="223">
                  <c:v>312.06472835534009</c:v>
                </c:pt>
                <c:pt idx="224">
                  <c:v>310.67497175495726</c:v>
                </c:pt>
                <c:pt idx="225">
                  <c:v>323.05252654877563</c:v>
                </c:pt>
                <c:pt idx="226">
                  <c:v>323.91562517634128</c:v>
                </c:pt>
                <c:pt idx="227">
                  <c:v>328.15656064725823</c:v>
                </c:pt>
                <c:pt idx="228">
                  <c:v>331.25806799817207</c:v>
                </c:pt>
                <c:pt idx="229">
                  <c:v>333.85746392043166</c:v>
                </c:pt>
                <c:pt idx="230">
                  <c:v>340.8972758725065</c:v>
                </c:pt>
                <c:pt idx="231">
                  <c:v>342.7801979646087</c:v>
                </c:pt>
                <c:pt idx="232">
                  <c:v>338.93477824222578</c:v>
                </c:pt>
                <c:pt idx="233">
                  <c:v>379.43227049169383</c:v>
                </c:pt>
                <c:pt idx="234">
                  <c:v>583.1614225551956</c:v>
                </c:pt>
                <c:pt idx="235">
                  <c:v>350.63277668548744</c:v>
                </c:pt>
                <c:pt idx="236">
                  <c:v>327.57308499541983</c:v>
                </c:pt>
                <c:pt idx="237">
                  <c:v>348.40677966453057</c:v>
                </c:pt>
                <c:pt idx="238">
                  <c:v>371.84980836053472</c:v>
                </c:pt>
                <c:pt idx="239">
                  <c:v>366.22443817058826</c:v>
                </c:pt>
                <c:pt idx="240">
                  <c:v>373.16185933161762</c:v>
                </c:pt>
                <c:pt idx="241">
                  <c:v>365.5802479540352</c:v>
                </c:pt>
                <c:pt idx="242">
                  <c:v>340.45827295561912</c:v>
                </c:pt>
                <c:pt idx="243">
                  <c:v>325.12601133622729</c:v>
                </c:pt>
                <c:pt idx="244">
                  <c:v>314.92753056188525</c:v>
                </c:pt>
                <c:pt idx="245">
                  <c:v>316.37755711386973</c:v>
                </c:pt>
                <c:pt idx="246">
                  <c:v>311.02395405481235</c:v>
                </c:pt>
                <c:pt idx="247">
                  <c:v>316.78439157632283</c:v>
                </c:pt>
                <c:pt idx="248">
                  <c:v>318.81453259312849</c:v>
                </c:pt>
                <c:pt idx="249">
                  <c:v>321.25433549781496</c:v>
                </c:pt>
                <c:pt idx="250">
                  <c:v>327.9329006408995</c:v>
                </c:pt>
                <c:pt idx="251">
                  <c:v>334.51786214057597</c:v>
                </c:pt>
                <c:pt idx="252">
                  <c:v>335.50737888319867</c:v>
                </c:pt>
                <c:pt idx="253">
                  <c:v>342.00393694188494</c:v>
                </c:pt>
                <c:pt idx="254">
                  <c:v>338.99794685681923</c:v>
                </c:pt>
                <c:pt idx="255">
                  <c:v>342.30387535896404</c:v>
                </c:pt>
                <c:pt idx="256">
                  <c:v>346.68682955217315</c:v>
                </c:pt>
                <c:pt idx="257">
                  <c:v>356.36072476542137</c:v>
                </c:pt>
                <c:pt idx="258">
                  <c:v>362.36035811677584</c:v>
                </c:pt>
                <c:pt idx="259">
                  <c:v>365.83153899345666</c:v>
                </c:pt>
                <c:pt idx="260">
                  <c:v>368.99706203048879</c:v>
                </c:pt>
                <c:pt idx="261">
                  <c:v>364.00631903760785</c:v>
                </c:pt>
                <c:pt idx="262">
                  <c:v>364.64857632129616</c:v>
                </c:pt>
                <c:pt idx="263">
                  <c:v>359.97909177529158</c:v>
                </c:pt>
                <c:pt idx="264">
                  <c:v>352.74994005906206</c:v>
                </c:pt>
                <c:pt idx="265">
                  <c:v>351.88355485152465</c:v>
                </c:pt>
                <c:pt idx="266">
                  <c:v>352.60786127115631</c:v>
                </c:pt>
                <c:pt idx="267">
                  <c:v>359.2332702874906</c:v>
                </c:pt>
                <c:pt idx="268">
                  <c:v>376.06730087291089</c:v>
                </c:pt>
                <c:pt idx="269">
                  <c:v>355.28693805848314</c:v>
                </c:pt>
                <c:pt idx="270">
                  <c:v>346.02623161273408</c:v>
                </c:pt>
                <c:pt idx="271">
                  <c:v>343.51195255149258</c:v>
                </c:pt>
                <c:pt idx="272">
                  <c:v>350.21536460400051</c:v>
                </c:pt>
                <c:pt idx="273">
                  <c:v>350.64441358881368</c:v>
                </c:pt>
                <c:pt idx="274">
                  <c:v>349.78207448104575</c:v>
                </c:pt>
                <c:pt idx="275">
                  <c:v>354.70758761956728</c:v>
                </c:pt>
                <c:pt idx="276">
                  <c:v>354.34735994045377</c:v>
                </c:pt>
                <c:pt idx="277">
                  <c:v>376.91724074803329</c:v>
                </c:pt>
                <c:pt idx="278">
                  <c:v>378.36842140265259</c:v>
                </c:pt>
                <c:pt idx="279">
                  <c:v>372.57395524125201</c:v>
                </c:pt>
                <c:pt idx="280">
                  <c:v>376.35484005735157</c:v>
                </c:pt>
                <c:pt idx="281">
                  <c:v>384.8609979332694</c:v>
                </c:pt>
                <c:pt idx="282">
                  <c:v>342.88581915178781</c:v>
                </c:pt>
                <c:pt idx="283">
                  <c:v>341.11886818540899</c:v>
                </c:pt>
                <c:pt idx="284">
                  <c:v>344.81735691579394</c:v>
                </c:pt>
                <c:pt idx="285">
                  <c:v>336.74368756461621</c:v>
                </c:pt>
                <c:pt idx="286">
                  <c:v>329.94465159614282</c:v>
                </c:pt>
                <c:pt idx="287">
                  <c:v>331.27588064552435</c:v>
                </c:pt>
                <c:pt idx="288">
                  <c:v>341.81555450646738</c:v>
                </c:pt>
                <c:pt idx="289">
                  <c:v>376.27395910417016</c:v>
                </c:pt>
                <c:pt idx="290">
                  <c:v>412.82632086033169</c:v>
                </c:pt>
                <c:pt idx="291">
                  <c:v>435.49350446133275</c:v>
                </c:pt>
                <c:pt idx="292">
                  <c:v>512.34703985071462</c:v>
                </c:pt>
                <c:pt idx="293">
                  <c:v>538.1037274760572</c:v>
                </c:pt>
                <c:pt idx="294">
                  <c:v>542.05934781097574</c:v>
                </c:pt>
                <c:pt idx="295">
                  <c:v>580.6663733115796</c:v>
                </c:pt>
                <c:pt idx="296">
                  <c:v>573.42416603547929</c:v>
                </c:pt>
                <c:pt idx="297">
                  <c:v>437.81905287731996</c:v>
                </c:pt>
                <c:pt idx="298">
                  <c:v>249.25656011331805</c:v>
                </c:pt>
                <c:pt idx="299">
                  <c:v>190.75802321183008</c:v>
                </c:pt>
                <c:pt idx="300">
                  <c:v>200.76033832987207</c:v>
                </c:pt>
                <c:pt idx="301">
                  <c:v>282.82045739808041</c:v>
                </c:pt>
                <c:pt idx="302">
                  <c:v>437.78139699897633</c:v>
                </c:pt>
                <c:pt idx="303">
                  <c:v>535.14408171871332</c:v>
                </c:pt>
                <c:pt idx="304">
                  <c:v>584.15274703168257</c:v>
                </c:pt>
                <c:pt idx="305">
                  <c:v>609.01558363409731</c:v>
                </c:pt>
                <c:pt idx="306">
                  <c:v>629.87945110090516</c:v>
                </c:pt>
                <c:pt idx="307">
                  <c:v>656.58548104338718</c:v>
                </c:pt>
                <c:pt idx="308">
                  <c:v>707.74817077629996</c:v>
                </c:pt>
                <c:pt idx="309">
                  <c:v>753.34835486112161</c:v>
                </c:pt>
                <c:pt idx="310">
                  <c:v>839.79631762425311</c:v>
                </c:pt>
                <c:pt idx="311">
                  <c:v>934.43290173440914</c:v>
                </c:pt>
                <c:pt idx="312">
                  <c:v>988.92605617819254</c:v>
                </c:pt>
                <c:pt idx="313">
                  <c:v>1027.8012109611075</c:v>
                </c:pt>
                <c:pt idx="314">
                  <c:v>1083.5077639423798</c:v>
                </c:pt>
                <c:pt idx="315">
                  <c:v>1182.3109047301264</c:v>
                </c:pt>
                <c:pt idx="316">
                  <c:v>1239.5682721326939</c:v>
                </c:pt>
                <c:pt idx="317">
                  <c:v>1268.784288907651</c:v>
                </c:pt>
                <c:pt idx="318">
                  <c:v>1350.0505283824757</c:v>
                </c:pt>
                <c:pt idx="319">
                  <c:v>1378.5691342424141</c:v>
                </c:pt>
                <c:pt idx="320">
                  <c:v>1399.8709728144372</c:v>
                </c:pt>
                <c:pt idx="321">
                  <c:v>1413.9814747998257</c:v>
                </c:pt>
                <c:pt idx="322">
                  <c:v>1510.618982735801</c:v>
                </c:pt>
                <c:pt idx="323">
                  <c:v>1661.1967085334163</c:v>
                </c:pt>
                <c:pt idx="324">
                  <c:v>1722.2981796207821</c:v>
                </c:pt>
                <c:pt idx="325">
                  <c:v>1711.7422623436805</c:v>
                </c:pt>
                <c:pt idx="326">
                  <c:v>1783.5134486013519</c:v>
                </c:pt>
                <c:pt idx="327">
                  <c:v>1883.0994847857935</c:v>
                </c:pt>
                <c:pt idx="328">
                  <c:v>2054.9692418293557</c:v>
                </c:pt>
                <c:pt idx="329">
                  <c:v>2542.0669218893827</c:v>
                </c:pt>
                <c:pt idx="330">
                  <c:v>2553.7558135211011</c:v>
                </c:pt>
                <c:pt idx="331">
                  <c:v>2392.9694340995261</c:v>
                </c:pt>
                <c:pt idx="332">
                  <c:v>2311.5627571047162</c:v>
                </c:pt>
                <c:pt idx="333">
                  <c:v>2418.9127628951105</c:v>
                </c:pt>
                <c:pt idx="334">
                  <c:v>2334.2201417680417</c:v>
                </c:pt>
                <c:pt idx="335">
                  <c:v>2238.2407057970981</c:v>
                </c:pt>
                <c:pt idx="336">
                  <c:v>2107.8189998973767</c:v>
                </c:pt>
                <c:pt idx="337">
                  <c:v>2057.9407146241633</c:v>
                </c:pt>
                <c:pt idx="338">
                  <c:v>2032.7450060503556</c:v>
                </c:pt>
                <c:pt idx="339">
                  <c:v>2024.9469474269922</c:v>
                </c:pt>
                <c:pt idx="340">
                  <c:v>2024.5395709764032</c:v>
                </c:pt>
                <c:pt idx="341">
                  <c:v>2008.5396120851385</c:v>
                </c:pt>
                <c:pt idx="342">
                  <c:v>2221.9060324869129</c:v>
                </c:pt>
                <c:pt idx="343">
                  <c:v>2240.4547097022996</c:v>
                </c:pt>
                <c:pt idx="344">
                  <c:v>2155.5540400354857</c:v>
                </c:pt>
                <c:pt idx="345">
                  <c:v>2144.6242919766232</c:v>
                </c:pt>
                <c:pt idx="346">
                  <c:v>2052.7195064910811</c:v>
                </c:pt>
                <c:pt idx="347">
                  <c:v>2179.5570463284298</c:v>
                </c:pt>
                <c:pt idx="348">
                  <c:v>2136.7643556991197</c:v>
                </c:pt>
                <c:pt idx="349">
                  <c:v>2026.689398309084</c:v>
                </c:pt>
                <c:pt idx="350">
                  <c:v>2091.2709858746216</c:v>
                </c:pt>
                <c:pt idx="351">
                  <c:v>2138.5254181182013</c:v>
                </c:pt>
                <c:pt idx="352">
                  <c:v>2118.6553275679021</c:v>
                </c:pt>
                <c:pt idx="353">
                  <c:v>1904.6515314577209</c:v>
                </c:pt>
                <c:pt idx="354">
                  <c:v>1835.9409106792352</c:v>
                </c:pt>
                <c:pt idx="355">
                  <c:v>1922.5737725239076</c:v>
                </c:pt>
                <c:pt idx="356">
                  <c:v>2243.7963655313893</c:v>
                </c:pt>
                <c:pt idx="357">
                  <c:v>2857.8547021223058</c:v>
                </c:pt>
                <c:pt idx="358">
                  <c:v>1955.4379641694711</c:v>
                </c:pt>
                <c:pt idx="359">
                  <c:v>2023.8815777134078</c:v>
                </c:pt>
                <c:pt idx="360">
                  <c:v>2095.4453261853846</c:v>
                </c:pt>
                <c:pt idx="361">
                  <c:v>2719.4988873492389</c:v>
                </c:pt>
                <c:pt idx="362">
                  <c:v>2723.2814413501551</c:v>
                </c:pt>
                <c:pt idx="363">
                  <c:v>2099.4301752575229</c:v>
                </c:pt>
                <c:pt idx="364">
                  <c:v>2099.7285801615781</c:v>
                </c:pt>
                <c:pt idx="365">
                  <c:v>2478.4538348849019</c:v>
                </c:pt>
                <c:pt idx="366">
                  <c:v>2700.7476105784108</c:v>
                </c:pt>
                <c:pt idx="367">
                  <c:v>2448.298834506345</c:v>
                </c:pt>
                <c:pt idx="368">
                  <c:v>2517.1356469494613</c:v>
                </c:pt>
                <c:pt idx="369">
                  <c:v>2550.5970585079567</c:v>
                </c:pt>
                <c:pt idx="370">
                  <c:v>2458.5723762962589</c:v>
                </c:pt>
                <c:pt idx="371">
                  <c:v>2464.677126050974</c:v>
                </c:pt>
                <c:pt idx="372">
                  <c:v>2524.1408250998647</c:v>
                </c:pt>
                <c:pt idx="373">
                  <c:v>2584.2533953475627</c:v>
                </c:pt>
                <c:pt idx="374">
                  <c:v>2562.3370114924551</c:v>
                </c:pt>
                <c:pt idx="375">
                  <c:v>2348.6830747676604</c:v>
                </c:pt>
                <c:pt idx="376">
                  <c:v>2156.1790394102954</c:v>
                </c:pt>
                <c:pt idx="377">
                  <c:v>2077.7743250307822</c:v>
                </c:pt>
                <c:pt idx="378">
                  <c:v>1899.2404089616775</c:v>
                </c:pt>
                <c:pt idx="379">
                  <c:v>1720.9416561037228</c:v>
                </c:pt>
                <c:pt idx="380">
                  <c:v>1669.3862918969235</c:v>
                </c:pt>
                <c:pt idx="381">
                  <c:v>1902.5543150682017</c:v>
                </c:pt>
                <c:pt idx="382">
                  <c:v>1943.2769740499523</c:v>
                </c:pt>
                <c:pt idx="383">
                  <c:v>2041.4644475068455</c:v>
                </c:pt>
                <c:pt idx="384">
                  <c:v>2322.1070720854673</c:v>
                </c:pt>
                <c:pt idx="385">
                  <c:v>2190.8345491248392</c:v>
                </c:pt>
                <c:pt idx="386">
                  <c:v>2092.5008403230654</c:v>
                </c:pt>
                <c:pt idx="387">
                  <c:v>2225.5194313058764</c:v>
                </c:pt>
                <c:pt idx="388">
                  <c:v>2232.5001232710074</c:v>
                </c:pt>
                <c:pt idx="389">
                  <c:v>2338.1025420182405</c:v>
                </c:pt>
                <c:pt idx="390">
                  <c:v>2396.2575144728157</c:v>
                </c:pt>
                <c:pt idx="391">
                  <c:v>2442.3375630033215</c:v>
                </c:pt>
                <c:pt idx="392">
                  <c:v>2338.86082705431</c:v>
                </c:pt>
                <c:pt idx="393">
                  <c:v>2323.7457646049675</c:v>
                </c:pt>
                <c:pt idx="394">
                  <c:v>2457.4733210102549</c:v>
                </c:pt>
                <c:pt idx="395">
                  <c:v>2485.1514967330145</c:v>
                </c:pt>
                <c:pt idx="396">
                  <c:v>2585.629380937371</c:v>
                </c:pt>
                <c:pt idx="397">
                  <c:v>2535.5451037022758</c:v>
                </c:pt>
                <c:pt idx="398">
                  <c:v>2576.4145224541926</c:v>
                </c:pt>
                <c:pt idx="399">
                  <c:v>2604.9293604544418</c:v>
                </c:pt>
                <c:pt idx="400">
                  <c:v>2504.3890144545653</c:v>
                </c:pt>
                <c:pt idx="401">
                  <c:v>2615.2979748290732</c:v>
                </c:pt>
                <c:pt idx="402">
                  <c:v>2637.7689965622371</c:v>
                </c:pt>
                <c:pt idx="403">
                  <c:v>2537.1731862303404</c:v>
                </c:pt>
                <c:pt idx="404">
                  <c:v>2579.227680821316</c:v>
                </c:pt>
                <c:pt idx="405">
                  <c:v>2595.8883116040588</c:v>
                </c:pt>
                <c:pt idx="406">
                  <c:v>2620.7404557309533</c:v>
                </c:pt>
                <c:pt idx="407">
                  <c:v>2625.9039688491712</c:v>
                </c:pt>
                <c:pt idx="408">
                  <c:v>2567.34332123992</c:v>
                </c:pt>
                <c:pt idx="409">
                  <c:v>2536.9095491832154</c:v>
                </c:pt>
                <c:pt idx="410">
                  <c:v>2720.8025333290025</c:v>
                </c:pt>
                <c:pt idx="411">
                  <c:v>2594.9301556390565</c:v>
                </c:pt>
                <c:pt idx="412">
                  <c:v>2466.9961761077493</c:v>
                </c:pt>
                <c:pt idx="413">
                  <c:v>2304.2911732742009</c:v>
                </c:pt>
                <c:pt idx="414">
                  <c:v>2175.7845876857605</c:v>
                </c:pt>
                <c:pt idx="415">
                  <c:v>2205.5844594735372</c:v>
                </c:pt>
                <c:pt idx="416">
                  <c:v>2308.4509879604093</c:v>
                </c:pt>
                <c:pt idx="417">
                  <c:v>2318.0063773922311</c:v>
                </c:pt>
                <c:pt idx="418">
                  <c:v>2431.9459151511483</c:v>
                </c:pt>
                <c:pt idx="419">
                  <c:v>2204.6211626726963</c:v>
                </c:pt>
                <c:pt idx="420">
                  <c:v>2150.3096777066667</c:v>
                </c:pt>
                <c:pt idx="421">
                  <c:v>2241.9552695676048</c:v>
                </c:pt>
                <c:pt idx="422">
                  <c:v>2367.2417029129692</c:v>
                </c:pt>
                <c:pt idx="423">
                  <c:v>2330.1117676013732</c:v>
                </c:pt>
                <c:pt idx="424">
                  <c:v>2188.8045379565106</c:v>
                </c:pt>
                <c:pt idx="425">
                  <c:v>2231.7372964442743</c:v>
                </c:pt>
                <c:pt idx="426">
                  <c:v>2124.4615072565725</c:v>
                </c:pt>
                <c:pt idx="427">
                  <c:v>2172.7279624863108</c:v>
                </c:pt>
                <c:pt idx="428">
                  <c:v>1988.7026057083845</c:v>
                </c:pt>
                <c:pt idx="429">
                  <c:v>1918.5171435795885</c:v>
                </c:pt>
                <c:pt idx="430">
                  <c:v>1951.1858026851569</c:v>
                </c:pt>
                <c:pt idx="431">
                  <c:v>1940.2459459426318</c:v>
                </c:pt>
                <c:pt idx="432">
                  <c:v>1861.4512163822496</c:v>
                </c:pt>
                <c:pt idx="433">
                  <c:v>1919.625835543836</c:v>
                </c:pt>
                <c:pt idx="434">
                  <c:v>2056.8282947437947</c:v>
                </c:pt>
                <c:pt idx="435">
                  <c:v>2117.9462419514284</c:v>
                </c:pt>
                <c:pt idx="436">
                  <c:v>2148.8138931280819</c:v>
                </c:pt>
                <c:pt idx="437">
                  <c:v>2204.3231031767045</c:v>
                </c:pt>
                <c:pt idx="438">
                  <c:v>2885.666306454792</c:v>
                </c:pt>
                <c:pt idx="439">
                  <c:v>2175.9217385945835</c:v>
                </c:pt>
                <c:pt idx="440">
                  <c:v>2086.5023712721868</c:v>
                </c:pt>
                <c:pt idx="441">
                  <c:v>2252.0316219216102</c:v>
                </c:pt>
                <c:pt idx="442">
                  <c:v>2109.1308086524355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46-431C-9380-4B0942D701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5C'!$O$14:$O$774</c:f>
              <c:numCache>
                <c:formatCode>0.0</c:formatCode>
                <c:ptCount val="761"/>
                <c:pt idx="0">
                  <c:v>1.7258003766478018</c:v>
                </c:pt>
                <c:pt idx="1">
                  <c:v>4.7022598870056536</c:v>
                </c:pt>
                <c:pt idx="2">
                  <c:v>4.2790018832391308</c:v>
                </c:pt>
                <c:pt idx="3">
                  <c:v>5.2948210922787249</c:v>
                </c:pt>
                <c:pt idx="4">
                  <c:v>3.8584745762711798</c:v>
                </c:pt>
                <c:pt idx="5">
                  <c:v>3.4379472693031681</c:v>
                </c:pt>
                <c:pt idx="6">
                  <c:v>3.1976459510357507</c:v>
                </c:pt>
                <c:pt idx="7">
                  <c:v>3.3969868173258022</c:v>
                </c:pt>
                <c:pt idx="8">
                  <c:v>3.3096045197739863</c:v>
                </c:pt>
                <c:pt idx="9">
                  <c:v>4.93983050847456</c:v>
                </c:pt>
                <c:pt idx="10">
                  <c:v>4.6503766478342419</c:v>
                </c:pt>
                <c:pt idx="11">
                  <c:v>3.0283427495292026</c:v>
                </c:pt>
                <c:pt idx="12">
                  <c:v>2.635122410546122</c:v>
                </c:pt>
                <c:pt idx="13">
                  <c:v>2.5586629001882906</c:v>
                </c:pt>
                <c:pt idx="14">
                  <c:v>2.7334274952918616</c:v>
                </c:pt>
                <c:pt idx="15">
                  <c:v>2.6624293785310531</c:v>
                </c:pt>
                <c:pt idx="16">
                  <c:v>2.6596986817325421</c:v>
                </c:pt>
                <c:pt idx="17">
                  <c:v>2.2036723163841865</c:v>
                </c:pt>
                <c:pt idx="18">
                  <c:v>1.7421845574388088</c:v>
                </c:pt>
                <c:pt idx="19">
                  <c:v>2.1326741996233176</c:v>
                </c:pt>
                <c:pt idx="20">
                  <c:v>1.9879472693031885</c:v>
                </c:pt>
                <c:pt idx="21">
                  <c:v>1.4581920903954531</c:v>
                </c:pt>
                <c:pt idx="22">
                  <c:v>1.2943502824858664</c:v>
                </c:pt>
                <c:pt idx="23">
                  <c:v>1.2015065913370888</c:v>
                </c:pt>
                <c:pt idx="24">
                  <c:v>1.1933145009416155</c:v>
                </c:pt>
                <c:pt idx="25">
                  <c:v>1.1741996233521577</c:v>
                </c:pt>
                <c:pt idx="26">
                  <c:v>1.0895480225988532</c:v>
                </c:pt>
                <c:pt idx="27">
                  <c:v>1.5865348399246351</c:v>
                </c:pt>
                <c:pt idx="28">
                  <c:v>1.4882297551788954</c:v>
                </c:pt>
                <c:pt idx="29">
                  <c:v>4.2107344632768333</c:v>
                </c:pt>
                <c:pt idx="30">
                  <c:v>0.91751412429379331</c:v>
                </c:pt>
                <c:pt idx="31">
                  <c:v>1.2015065913370888</c:v>
                </c:pt>
                <c:pt idx="32">
                  <c:v>1.2451977401129666</c:v>
                </c:pt>
                <c:pt idx="33">
                  <c:v>0.86290018832393123</c:v>
                </c:pt>
                <c:pt idx="34">
                  <c:v>0.83286252354048884</c:v>
                </c:pt>
                <c:pt idx="35">
                  <c:v>1.1059322033897998</c:v>
                </c:pt>
                <c:pt idx="36">
                  <c:v>0.58163841807908645</c:v>
                </c:pt>
                <c:pt idx="37">
                  <c:v>0.6417137476459106</c:v>
                </c:pt>
                <c:pt idx="38">
                  <c:v>1.4363465160075446</c:v>
                </c:pt>
                <c:pt idx="39">
                  <c:v>1.6083804143126041</c:v>
                </c:pt>
                <c:pt idx="40">
                  <c:v>1.3953860640301177</c:v>
                </c:pt>
                <c:pt idx="41">
                  <c:v>1.0513182674199375</c:v>
                </c:pt>
                <c:pt idx="42">
                  <c:v>1.0458568738229754</c:v>
                </c:pt>
                <c:pt idx="43">
                  <c:v>0.94755178907717508</c:v>
                </c:pt>
                <c:pt idx="44">
                  <c:v>1.8623352165725178</c:v>
                </c:pt>
                <c:pt idx="45">
                  <c:v>0.98032015065912892</c:v>
                </c:pt>
                <c:pt idx="46">
                  <c:v>0.92570621468926662</c:v>
                </c:pt>
                <c:pt idx="47">
                  <c:v>2.2692090395480333</c:v>
                </c:pt>
                <c:pt idx="48">
                  <c:v>3.345103578154391</c:v>
                </c:pt>
                <c:pt idx="49">
                  <c:v>3.1375706214689263</c:v>
                </c:pt>
                <c:pt idx="50">
                  <c:v>1.2151600753295846</c:v>
                </c:pt>
                <c:pt idx="51">
                  <c:v>0.99397363465156396</c:v>
                </c:pt>
                <c:pt idx="52">
                  <c:v>11.179472693032007</c:v>
                </c:pt>
                <c:pt idx="53">
                  <c:v>3.0447269303201487</c:v>
                </c:pt>
                <c:pt idx="54">
                  <c:v>1.9469868173257616</c:v>
                </c:pt>
                <c:pt idx="55">
                  <c:v>1.9060263653483953</c:v>
                </c:pt>
                <c:pt idx="56">
                  <c:v>1.6575329566855044</c:v>
                </c:pt>
                <c:pt idx="57">
                  <c:v>1.7039548022598934</c:v>
                </c:pt>
                <c:pt idx="58">
                  <c:v>2.0289077212806159</c:v>
                </c:pt>
                <c:pt idx="59">
                  <c:v>2.542278719397344</c:v>
                </c:pt>
                <c:pt idx="60">
                  <c:v>2.4193973634651238</c:v>
                </c:pt>
                <c:pt idx="61">
                  <c:v>2.1463276836158132</c:v>
                </c:pt>
                <c:pt idx="62">
                  <c:v>1.9824858757062269</c:v>
                </c:pt>
                <c:pt idx="63">
                  <c:v>1.9469868173257616</c:v>
                </c:pt>
                <c:pt idx="64">
                  <c:v>1.7148775894538779</c:v>
                </c:pt>
                <c:pt idx="65">
                  <c:v>1.7503766478342824</c:v>
                </c:pt>
                <c:pt idx="66">
                  <c:v>1.8241054613936023</c:v>
                </c:pt>
                <c:pt idx="67">
                  <c:v>1.7858757062146864</c:v>
                </c:pt>
                <c:pt idx="68">
                  <c:v>1.7449152542372595</c:v>
                </c:pt>
                <c:pt idx="69">
                  <c:v>1.8923728813558998</c:v>
                </c:pt>
                <c:pt idx="70">
                  <c:v>1.944256120527311</c:v>
                </c:pt>
                <c:pt idx="71">
                  <c:v>1.8623352165725178</c:v>
                </c:pt>
                <c:pt idx="72">
                  <c:v>1.8022598870056332</c:v>
                </c:pt>
                <c:pt idx="73">
                  <c:v>1.723069679849351</c:v>
                </c:pt>
                <c:pt idx="74">
                  <c:v>1.5510357815442306</c:v>
                </c:pt>
                <c:pt idx="75">
                  <c:v>1.4909604519774069</c:v>
                </c:pt>
                <c:pt idx="76">
                  <c:v>1.6001883239171311</c:v>
                </c:pt>
                <c:pt idx="77">
                  <c:v>1.4117702448210641</c:v>
                </c:pt>
                <c:pt idx="78">
                  <c:v>1.3844632768361329</c:v>
                </c:pt>
                <c:pt idx="79">
                  <c:v>1.7858757062146864</c:v>
                </c:pt>
                <c:pt idx="80">
                  <c:v>1.3325800376647823</c:v>
                </c:pt>
                <c:pt idx="81">
                  <c:v>1.2533898305084394</c:v>
                </c:pt>
                <c:pt idx="82">
                  <c:v>1.2533898305084394</c:v>
                </c:pt>
                <c:pt idx="83">
                  <c:v>1.4117702448210641</c:v>
                </c:pt>
                <c:pt idx="84">
                  <c:v>1.4636534839924755</c:v>
                </c:pt>
                <c:pt idx="85">
                  <c:v>1.5128060263653154</c:v>
                </c:pt>
                <c:pt idx="86">
                  <c:v>3.9540489642184693</c:v>
                </c:pt>
                <c:pt idx="87">
                  <c:v>7.1489642184557081</c:v>
                </c:pt>
                <c:pt idx="88">
                  <c:v>3.3341807909604664</c:v>
                </c:pt>
                <c:pt idx="89">
                  <c:v>10.515913370998129</c:v>
                </c:pt>
                <c:pt idx="90">
                  <c:v>8.2412429378530714</c:v>
                </c:pt>
                <c:pt idx="91">
                  <c:v>5.1337099811675886</c:v>
                </c:pt>
                <c:pt idx="92">
                  <c:v>2.6105461393597023</c:v>
                </c:pt>
                <c:pt idx="93">
                  <c:v>2.1490583804143246</c:v>
                </c:pt>
                <c:pt idx="94">
                  <c:v>2.2391713747645912</c:v>
                </c:pt>
                <c:pt idx="95">
                  <c:v>2.0125235404896085</c:v>
                </c:pt>
                <c:pt idx="96">
                  <c:v>2.0452919020715616</c:v>
                </c:pt>
                <c:pt idx="97">
                  <c:v>2.5695856873822751</c:v>
                </c:pt>
                <c:pt idx="98">
                  <c:v>2.4521657250470774</c:v>
                </c:pt>
                <c:pt idx="99">
                  <c:v>2.1545197740112862</c:v>
                </c:pt>
                <c:pt idx="100">
                  <c:v>2.0534839924670352</c:v>
                </c:pt>
                <c:pt idx="101">
                  <c:v>2.1408662900187903</c:v>
                </c:pt>
                <c:pt idx="102">
                  <c:v>2.3374764595103308</c:v>
                </c:pt>
                <c:pt idx="103">
                  <c:v>2.0999058380414244</c:v>
                </c:pt>
                <c:pt idx="104">
                  <c:v>2.0589453860639972</c:v>
                </c:pt>
                <c:pt idx="105">
                  <c:v>2.1190207156308825</c:v>
                </c:pt>
                <c:pt idx="106">
                  <c:v>2.1354048964218286</c:v>
                </c:pt>
                <c:pt idx="107">
                  <c:v>2.0835216572504778</c:v>
                </c:pt>
                <c:pt idx="108">
                  <c:v>2.1381355932203396</c:v>
                </c:pt>
                <c:pt idx="109">
                  <c:v>2.200941619585675</c:v>
                </c:pt>
                <c:pt idx="110">
                  <c:v>2.1435969868173017</c:v>
                </c:pt>
                <c:pt idx="111">
                  <c:v>2.3702448210922844</c:v>
                </c:pt>
                <c:pt idx="112">
                  <c:v>2.6815442561205107</c:v>
                </c:pt>
                <c:pt idx="113">
                  <c:v>3.6564030131826781</c:v>
                </c:pt>
                <c:pt idx="114">
                  <c:v>2.3593220338982999</c:v>
                </c:pt>
                <c:pt idx="115">
                  <c:v>2.2091337099811486</c:v>
                </c:pt>
                <c:pt idx="116">
                  <c:v>2.1108286252354089</c:v>
                </c:pt>
                <c:pt idx="117">
                  <c:v>2.0316384180790665</c:v>
                </c:pt>
                <c:pt idx="118">
                  <c:v>2.1408662900187903</c:v>
                </c:pt>
                <c:pt idx="119">
                  <c:v>2.2637476459510109</c:v>
                </c:pt>
                <c:pt idx="120">
                  <c:v>2.2391713747645912</c:v>
                </c:pt>
                <c:pt idx="121">
                  <c:v>2.2227871939736441</c:v>
                </c:pt>
                <c:pt idx="122">
                  <c:v>2.3511299435028268</c:v>
                </c:pt>
                <c:pt idx="123">
                  <c:v>2.6815442561205107</c:v>
                </c:pt>
                <c:pt idx="124">
                  <c:v>4.0168549905838047</c:v>
                </c:pt>
                <c:pt idx="125">
                  <c:v>2.9436911487758977</c:v>
                </c:pt>
                <c:pt idx="126">
                  <c:v>2.5941619585687556</c:v>
                </c:pt>
                <c:pt idx="127">
                  <c:v>2.4712806026365355</c:v>
                </c:pt>
                <c:pt idx="128">
                  <c:v>2.4712806026365355</c:v>
                </c:pt>
                <c:pt idx="129">
                  <c:v>2.449435028248566</c:v>
                </c:pt>
                <c:pt idx="130">
                  <c:v>2.4221280602636353</c:v>
                </c:pt>
                <c:pt idx="131">
                  <c:v>2.4275894538606582</c:v>
                </c:pt>
                <c:pt idx="132">
                  <c:v>2.5122410546139018</c:v>
                </c:pt>
                <c:pt idx="133">
                  <c:v>2.6187382297551753</c:v>
                </c:pt>
                <c:pt idx="134">
                  <c:v>2.5313559322033599</c:v>
                </c:pt>
                <c:pt idx="135">
                  <c:v>2.561393596986802</c:v>
                </c:pt>
                <c:pt idx="136">
                  <c:v>2.5641242937853135</c:v>
                </c:pt>
                <c:pt idx="137">
                  <c:v>2.38389830508472</c:v>
                </c:pt>
                <c:pt idx="138">
                  <c:v>2.3456685499058039</c:v>
                </c:pt>
                <c:pt idx="139">
                  <c:v>2.2992467043314151</c:v>
                </c:pt>
                <c:pt idx="140">
                  <c:v>2.5313559322033599</c:v>
                </c:pt>
                <c:pt idx="141">
                  <c:v>2.2746704331449954</c:v>
                </c:pt>
                <c:pt idx="142">
                  <c:v>2.4057438794726886</c:v>
                </c:pt>
                <c:pt idx="143">
                  <c:v>2.5177024482109243</c:v>
                </c:pt>
                <c:pt idx="144">
                  <c:v>2.5968926553672063</c:v>
                </c:pt>
                <c:pt idx="145">
                  <c:v>4.4209981167608081</c:v>
                </c:pt>
                <c:pt idx="146">
                  <c:v>3.7383239171374711</c:v>
                </c:pt>
                <c:pt idx="147">
                  <c:v>2.9464218455743483</c:v>
                </c:pt>
                <c:pt idx="148">
                  <c:v>3.006497175141233</c:v>
                </c:pt>
                <c:pt idx="149">
                  <c:v>2.738888888888884</c:v>
                </c:pt>
                <c:pt idx="150">
                  <c:v>2.7825800376647623</c:v>
                </c:pt>
                <c:pt idx="151">
                  <c:v>2.7033898305084803</c:v>
                </c:pt>
                <c:pt idx="152">
                  <c:v>2.730696798493411</c:v>
                </c:pt>
                <c:pt idx="153">
                  <c:v>2.7143126177024648</c:v>
                </c:pt>
                <c:pt idx="154">
                  <c:v>2.8863465160075243</c:v>
                </c:pt>
                <c:pt idx="155">
                  <c:v>2.8863465160075243</c:v>
                </c:pt>
                <c:pt idx="156">
                  <c:v>2.908192090395493</c:v>
                </c:pt>
                <c:pt idx="157">
                  <c:v>3.0611111111110954</c:v>
                </c:pt>
                <c:pt idx="158">
                  <c:v>3.099340866290011</c:v>
                </c:pt>
                <c:pt idx="159">
                  <c:v>3.2358757062146659</c:v>
                </c:pt>
                <c:pt idx="160">
                  <c:v>3.1375706214689263</c:v>
                </c:pt>
                <c:pt idx="161">
                  <c:v>2.9136534839924555</c:v>
                </c:pt>
                <c:pt idx="162">
                  <c:v>2.809887005649693</c:v>
                </c:pt>
                <c:pt idx="163">
                  <c:v>2.8999999999999595</c:v>
                </c:pt>
                <c:pt idx="164">
                  <c:v>2.831732580037662</c:v>
                </c:pt>
                <c:pt idx="165">
                  <c:v>3.257721280602635</c:v>
                </c:pt>
                <c:pt idx="166">
                  <c:v>3.2768361581920935</c:v>
                </c:pt>
                <c:pt idx="167">
                  <c:v>2.9955743879472485</c:v>
                </c:pt>
                <c:pt idx="168">
                  <c:v>2.9300376647834021</c:v>
                </c:pt>
                <c:pt idx="169">
                  <c:v>2.9709981167608288</c:v>
                </c:pt>
                <c:pt idx="170">
                  <c:v>2.9464218455743483</c:v>
                </c:pt>
                <c:pt idx="171">
                  <c:v>2.927306967984951</c:v>
                </c:pt>
                <c:pt idx="172">
                  <c:v>2.9327683615819131</c:v>
                </c:pt>
                <c:pt idx="173">
                  <c:v>2.8808851224105623</c:v>
                </c:pt>
                <c:pt idx="174">
                  <c:v>2.9546139359698822</c:v>
                </c:pt>
                <c:pt idx="175">
                  <c:v>2.9928436911487371</c:v>
                </c:pt>
                <c:pt idx="176">
                  <c:v>3.091148775894538</c:v>
                </c:pt>
                <c:pt idx="177">
                  <c:v>2.9518832391713707</c:v>
                </c:pt>
                <c:pt idx="178">
                  <c:v>2.9737288135592794</c:v>
                </c:pt>
                <c:pt idx="179">
                  <c:v>3.1430320150658888</c:v>
                </c:pt>
                <c:pt idx="180">
                  <c:v>3.2386064030131774</c:v>
                </c:pt>
                <c:pt idx="181">
                  <c:v>3.0501883239171108</c:v>
                </c:pt>
                <c:pt idx="182">
                  <c:v>2.905461393596982</c:v>
                </c:pt>
                <c:pt idx="183">
                  <c:v>2.8999999999999595</c:v>
                </c:pt>
                <c:pt idx="184">
                  <c:v>2.9163841807909665</c:v>
                </c:pt>
                <c:pt idx="185">
                  <c:v>3.0583804143125843</c:v>
                </c:pt>
                <c:pt idx="186">
                  <c:v>3.0720338983050799</c:v>
                </c:pt>
                <c:pt idx="187">
                  <c:v>3.0392655367231263</c:v>
                </c:pt>
                <c:pt idx="188">
                  <c:v>3.0720338983050799</c:v>
                </c:pt>
                <c:pt idx="189">
                  <c:v>3.0501883239171108</c:v>
                </c:pt>
                <c:pt idx="190">
                  <c:v>3.0638418079096068</c:v>
                </c:pt>
                <c:pt idx="191">
                  <c:v>3.2085687382297352</c:v>
                </c:pt>
                <c:pt idx="192">
                  <c:v>3.2331450094161553</c:v>
                </c:pt>
                <c:pt idx="193">
                  <c:v>3.1348399246704148</c:v>
                </c:pt>
                <c:pt idx="194">
                  <c:v>3.1512241054613619</c:v>
                </c:pt>
                <c:pt idx="195">
                  <c:v>3.1457627118643994</c:v>
                </c:pt>
                <c:pt idx="196">
                  <c:v>3.1348399246704148</c:v>
                </c:pt>
                <c:pt idx="197">
                  <c:v>3.082956685499064</c:v>
                </c:pt>
                <c:pt idx="198">
                  <c:v>3.1484934086629108</c:v>
                </c:pt>
                <c:pt idx="199">
                  <c:v>3.1457627118643994</c:v>
                </c:pt>
                <c:pt idx="200">
                  <c:v>3.159416195856835</c:v>
                </c:pt>
                <c:pt idx="201">
                  <c:v>3.1321092278719038</c:v>
                </c:pt>
                <c:pt idx="202">
                  <c:v>3.2604519774011465</c:v>
                </c:pt>
                <c:pt idx="203">
                  <c:v>3.380602636534856</c:v>
                </c:pt>
                <c:pt idx="204">
                  <c:v>3.3751412429378331</c:v>
                </c:pt>
                <c:pt idx="205">
                  <c:v>3.3587570621468861</c:v>
                </c:pt>
                <c:pt idx="206">
                  <c:v>3.4761770244820842</c:v>
                </c:pt>
                <c:pt idx="207">
                  <c:v>3.4051789077212753</c:v>
                </c:pt>
                <c:pt idx="208">
                  <c:v>3.3532956685498641</c:v>
                </c:pt>
                <c:pt idx="209">
                  <c:v>3.4297551789076954</c:v>
                </c:pt>
                <c:pt idx="210">
                  <c:v>3.5116760828624889</c:v>
                </c:pt>
                <c:pt idx="211">
                  <c:v>3.4679849340866111</c:v>
                </c:pt>
                <c:pt idx="212">
                  <c:v>3.4379472693031681</c:v>
                </c:pt>
                <c:pt idx="213">
                  <c:v>3.4324858757062069</c:v>
                </c:pt>
                <c:pt idx="214">
                  <c:v>3.4734463276836336</c:v>
                </c:pt>
                <c:pt idx="215">
                  <c:v>3.4898305084745802</c:v>
                </c:pt>
                <c:pt idx="216">
                  <c:v>3.5444444444444416</c:v>
                </c:pt>
                <c:pt idx="217">
                  <c:v>3.5362523540489685</c:v>
                </c:pt>
                <c:pt idx="218">
                  <c:v>3.6755178907721358</c:v>
                </c:pt>
                <c:pt idx="219">
                  <c:v>3.697363465160044</c:v>
                </c:pt>
                <c:pt idx="220">
                  <c:v>3.7328625235404487</c:v>
                </c:pt>
                <c:pt idx="221">
                  <c:v>3.7328625235404487</c:v>
                </c:pt>
                <c:pt idx="222">
                  <c:v>3.8612052730696913</c:v>
                </c:pt>
                <c:pt idx="223">
                  <c:v>3.8502824858757063</c:v>
                </c:pt>
                <c:pt idx="224">
                  <c:v>3.8393596986817222</c:v>
                </c:pt>
                <c:pt idx="225">
                  <c:v>3.9458568738229349</c:v>
                </c:pt>
                <c:pt idx="226">
                  <c:v>3.9567796610169195</c:v>
                </c:pt>
                <c:pt idx="227">
                  <c:v>3.9977401129943462</c:v>
                </c:pt>
                <c:pt idx="228">
                  <c:v>4.0277777777777883</c:v>
                </c:pt>
                <c:pt idx="229">
                  <c:v>4.0523540489642089</c:v>
                </c:pt>
                <c:pt idx="230">
                  <c:v>4.1151600753295448</c:v>
                </c:pt>
                <c:pt idx="231">
                  <c:v>4.1370056497175129</c:v>
                </c:pt>
                <c:pt idx="232">
                  <c:v>4.1042372881355602</c:v>
                </c:pt>
                <c:pt idx="233">
                  <c:v>4.4510357815442507</c:v>
                </c:pt>
                <c:pt idx="234">
                  <c:v>6.2068738229754947</c:v>
                </c:pt>
                <c:pt idx="235">
                  <c:v>4.609416195856876</c:v>
                </c:pt>
                <c:pt idx="236">
                  <c:v>4.3909604519773655</c:v>
                </c:pt>
                <c:pt idx="237">
                  <c:v>4.5575329566854634</c:v>
                </c:pt>
                <c:pt idx="238">
                  <c:v>4.7022598870056536</c:v>
                </c:pt>
                <c:pt idx="239">
                  <c:v>4.7705273069679501</c:v>
                </c:pt>
                <c:pt idx="240">
                  <c:v>4.8278719397363234</c:v>
                </c:pt>
                <c:pt idx="241">
                  <c:v>4.7623352165724775</c:v>
                </c:pt>
                <c:pt idx="242">
                  <c:v>4.5493408662899908</c:v>
                </c:pt>
                <c:pt idx="243">
                  <c:v>4.4155367231638465</c:v>
                </c:pt>
                <c:pt idx="244">
                  <c:v>4.3281544256120306</c:v>
                </c:pt>
                <c:pt idx="245">
                  <c:v>4.3390772128060151</c:v>
                </c:pt>
                <c:pt idx="246">
                  <c:v>4.2926553672316263</c:v>
                </c:pt>
                <c:pt idx="247">
                  <c:v>4.341807909604527</c:v>
                </c:pt>
                <c:pt idx="248">
                  <c:v>4.3581920903954723</c:v>
                </c:pt>
                <c:pt idx="249">
                  <c:v>4.3773069679849312</c:v>
                </c:pt>
                <c:pt idx="250">
                  <c:v>4.4319209039547927</c:v>
                </c:pt>
                <c:pt idx="251">
                  <c:v>4.4865348399246558</c:v>
                </c:pt>
                <c:pt idx="252">
                  <c:v>4.4919962335216175</c:v>
                </c:pt>
                <c:pt idx="253">
                  <c:v>4.5466101694915402</c:v>
                </c:pt>
                <c:pt idx="254">
                  <c:v>4.5193032015066086</c:v>
                </c:pt>
                <c:pt idx="255">
                  <c:v>4.5438794726930283</c:v>
                </c:pt>
                <c:pt idx="256">
                  <c:v>4.5793785310734334</c:v>
                </c:pt>
                <c:pt idx="257">
                  <c:v>4.6585687382297145</c:v>
                </c:pt>
                <c:pt idx="258">
                  <c:v>4.6831450094161955</c:v>
                </c:pt>
                <c:pt idx="259">
                  <c:v>4.7104519774011262</c:v>
                </c:pt>
                <c:pt idx="260">
                  <c:v>4.7350282485875459</c:v>
                </c:pt>
                <c:pt idx="261">
                  <c:v>4.691337099811669</c:v>
                </c:pt>
                <c:pt idx="262">
                  <c:v>4.69406779661018</c:v>
                </c:pt>
                <c:pt idx="263">
                  <c:v>4.6531073446327529</c:v>
                </c:pt>
                <c:pt idx="264">
                  <c:v>4.5903013182674171</c:v>
                </c:pt>
                <c:pt idx="265">
                  <c:v>4.5821092278719444</c:v>
                </c:pt>
                <c:pt idx="266">
                  <c:v>4.587570621468906</c:v>
                </c:pt>
                <c:pt idx="267">
                  <c:v>4.6449152542372802</c:v>
                </c:pt>
                <c:pt idx="268">
                  <c:v>4.7869114877589576</c:v>
                </c:pt>
                <c:pt idx="269">
                  <c:v>4.6121468926553266</c:v>
                </c:pt>
                <c:pt idx="270">
                  <c:v>4.5329566854990446</c:v>
                </c:pt>
                <c:pt idx="271">
                  <c:v>4.5111111111110755</c:v>
                </c:pt>
                <c:pt idx="272">
                  <c:v>4.5684557438794489</c:v>
                </c:pt>
                <c:pt idx="273">
                  <c:v>4.5711864406779599</c:v>
                </c:pt>
                <c:pt idx="274">
                  <c:v>4.565725047080937</c:v>
                </c:pt>
                <c:pt idx="275">
                  <c:v>4.609416195856876</c:v>
                </c:pt>
                <c:pt idx="276">
                  <c:v>4.609416195856876</c:v>
                </c:pt>
                <c:pt idx="277">
                  <c:v>4.8005649717513936</c:v>
                </c:pt>
                <c:pt idx="278">
                  <c:v>4.8087570621468663</c:v>
                </c:pt>
                <c:pt idx="279">
                  <c:v>4.759604519774026</c:v>
                </c:pt>
                <c:pt idx="280">
                  <c:v>4.7923728813559192</c:v>
                </c:pt>
                <c:pt idx="281">
                  <c:v>4.8661016949152396</c:v>
                </c:pt>
                <c:pt idx="282">
                  <c:v>4.9289077212805754</c:v>
                </c:pt>
                <c:pt idx="283">
                  <c:v>4.9179849340865909</c:v>
                </c:pt>
                <c:pt idx="284">
                  <c:v>4.9562146892655061</c:v>
                </c:pt>
                <c:pt idx="285">
                  <c:v>4.8934086629001712</c:v>
                </c:pt>
                <c:pt idx="286">
                  <c:v>4.8415254237288199</c:v>
                </c:pt>
                <c:pt idx="287">
                  <c:v>4.8579096045197661</c:v>
                </c:pt>
                <c:pt idx="288">
                  <c:v>4.9507532956685436</c:v>
                </c:pt>
                <c:pt idx="289">
                  <c:v>5.2456685499058242</c:v>
                </c:pt>
                <c:pt idx="290">
                  <c:v>5.556967984934051</c:v>
                </c:pt>
                <c:pt idx="291">
                  <c:v>5.7590395480226135</c:v>
                </c:pt>
                <c:pt idx="292">
                  <c:v>6.4034839924670344</c:v>
                </c:pt>
                <c:pt idx="293">
                  <c:v>6.6164783427495228</c:v>
                </c:pt>
                <c:pt idx="294">
                  <c:v>6.6738229755178962</c:v>
                </c:pt>
                <c:pt idx="295">
                  <c:v>6.9960451977401066</c:v>
                </c:pt>
                <c:pt idx="296">
                  <c:v>6.9468926553672068</c:v>
                </c:pt>
                <c:pt idx="297">
                  <c:v>5.9283427495291621</c:v>
                </c:pt>
                <c:pt idx="298">
                  <c:v>4.4510357815442507</c:v>
                </c:pt>
                <c:pt idx="299">
                  <c:v>3.9540489642184693</c:v>
                </c:pt>
                <c:pt idx="300">
                  <c:v>4.0387005649717125</c:v>
                </c:pt>
                <c:pt idx="301">
                  <c:v>4.7295668549905843</c:v>
                </c:pt>
                <c:pt idx="302">
                  <c:v>6.0375706214688858</c:v>
                </c:pt>
                <c:pt idx="303">
                  <c:v>6.9168549905837651</c:v>
                </c:pt>
                <c:pt idx="304">
                  <c:v>7.3838041431261638</c:v>
                </c:pt>
                <c:pt idx="305">
                  <c:v>7.6077212806026351</c:v>
                </c:pt>
                <c:pt idx="306">
                  <c:v>7.8070621468926262</c:v>
                </c:pt>
                <c:pt idx="307">
                  <c:v>8.0500941619585547</c:v>
                </c:pt>
                <c:pt idx="308">
                  <c:v>8.4897363465160236</c:v>
                </c:pt>
                <c:pt idx="309">
                  <c:v>8.8884180790960059</c:v>
                </c:pt>
                <c:pt idx="310">
                  <c:v>9.6311676082862281</c:v>
                </c:pt>
                <c:pt idx="311">
                  <c:v>10.439453860640297</c:v>
                </c:pt>
                <c:pt idx="312">
                  <c:v>10.922787193973644</c:v>
                </c:pt>
                <c:pt idx="313">
                  <c:v>11.299623352165717</c:v>
                </c:pt>
                <c:pt idx="314">
                  <c:v>11.815725047080957</c:v>
                </c:pt>
                <c:pt idx="315">
                  <c:v>12.695009416195834</c:v>
                </c:pt>
                <c:pt idx="316">
                  <c:v>13.208380414312623</c:v>
                </c:pt>
                <c:pt idx="317">
                  <c:v>13.492372881355921</c:v>
                </c:pt>
                <c:pt idx="318">
                  <c:v>14.216007532956684</c:v>
                </c:pt>
                <c:pt idx="319">
                  <c:v>14.489077212805995</c:v>
                </c:pt>
                <c:pt idx="320">
                  <c:v>14.685687382297536</c:v>
                </c:pt>
                <c:pt idx="321">
                  <c:v>14.819491525423739</c:v>
                </c:pt>
                <c:pt idx="322">
                  <c:v>15.630508474576258</c:v>
                </c:pt>
                <c:pt idx="323">
                  <c:v>16.900282485875707</c:v>
                </c:pt>
                <c:pt idx="324">
                  <c:v>17.410922787193986</c:v>
                </c:pt>
                <c:pt idx="325">
                  <c:v>17.315348399246695</c:v>
                </c:pt>
                <c:pt idx="326">
                  <c:v>17.927024482109225</c:v>
                </c:pt>
                <c:pt idx="327">
                  <c:v>18.762617702448225</c:v>
                </c:pt>
                <c:pt idx="328">
                  <c:v>20.198964218455707</c:v>
                </c:pt>
                <c:pt idx="329">
                  <c:v>24.325047080979299</c:v>
                </c:pt>
                <c:pt idx="330">
                  <c:v>24.368738229755174</c:v>
                </c:pt>
                <c:pt idx="331">
                  <c:v>23.071657250470796</c:v>
                </c:pt>
                <c:pt idx="332">
                  <c:v>22.405367231638404</c:v>
                </c:pt>
                <c:pt idx="333">
                  <c:v>23.363841807909566</c:v>
                </c:pt>
                <c:pt idx="334">
                  <c:v>22.708474576271161</c:v>
                </c:pt>
                <c:pt idx="335">
                  <c:v>21.935687382297555</c:v>
                </c:pt>
                <c:pt idx="336">
                  <c:v>20.846139359698643</c:v>
                </c:pt>
                <c:pt idx="337">
                  <c:v>20.439265536723127</c:v>
                </c:pt>
                <c:pt idx="338">
                  <c:v>20.22354048964219</c:v>
                </c:pt>
                <c:pt idx="339">
                  <c:v>20.160734463276857</c:v>
                </c:pt>
                <c:pt idx="340">
                  <c:v>20.168926553672325</c:v>
                </c:pt>
                <c:pt idx="341">
                  <c:v>20.059698681732542</c:v>
                </c:pt>
                <c:pt idx="342">
                  <c:v>21.867419962335198</c:v>
                </c:pt>
                <c:pt idx="343">
                  <c:v>22.1677966101695</c:v>
                </c:pt>
                <c:pt idx="344">
                  <c:v>21.438700564971711</c:v>
                </c:pt>
                <c:pt idx="345">
                  <c:v>21.354048964218471</c:v>
                </c:pt>
                <c:pt idx="346">
                  <c:v>20.586723163841768</c:v>
                </c:pt>
                <c:pt idx="347">
                  <c:v>21.662617702448184</c:v>
                </c:pt>
                <c:pt idx="348">
                  <c:v>21.310357815442529</c:v>
                </c:pt>
                <c:pt idx="349">
                  <c:v>20.384651600753266</c:v>
                </c:pt>
                <c:pt idx="350">
                  <c:v>20.941713747645931</c:v>
                </c:pt>
                <c:pt idx="351">
                  <c:v>21.351318267419959</c:v>
                </c:pt>
                <c:pt idx="352">
                  <c:v>21.195668549905843</c:v>
                </c:pt>
                <c:pt idx="353">
                  <c:v>19.390677966101698</c:v>
                </c:pt>
                <c:pt idx="354">
                  <c:v>18.817231638418082</c:v>
                </c:pt>
                <c:pt idx="355">
                  <c:v>19.56544256120527</c:v>
                </c:pt>
                <c:pt idx="356">
                  <c:v>22.298870056497133</c:v>
                </c:pt>
                <c:pt idx="357">
                  <c:v>27.525423728813561</c:v>
                </c:pt>
                <c:pt idx="358">
                  <c:v>19.863088512241063</c:v>
                </c:pt>
                <c:pt idx="359">
                  <c:v>20.436534839924676</c:v>
                </c:pt>
                <c:pt idx="360">
                  <c:v>21.034557438794707</c:v>
                </c:pt>
                <c:pt idx="361">
                  <c:v>26.181920903954794</c:v>
                </c:pt>
                <c:pt idx="362">
                  <c:v>26.209227871939724</c:v>
                </c:pt>
                <c:pt idx="363">
                  <c:v>20.947175141242955</c:v>
                </c:pt>
                <c:pt idx="364">
                  <c:v>20.949905838041403</c:v>
                </c:pt>
                <c:pt idx="365">
                  <c:v>24.169397363465123</c:v>
                </c:pt>
                <c:pt idx="366">
                  <c:v>26.069962335216555</c:v>
                </c:pt>
                <c:pt idx="367">
                  <c:v>23.948210922787162</c:v>
                </c:pt>
                <c:pt idx="368">
                  <c:v>24.529849340866253</c:v>
                </c:pt>
                <c:pt idx="369">
                  <c:v>24.824764595103591</c:v>
                </c:pt>
                <c:pt idx="370">
                  <c:v>24.049246704331416</c:v>
                </c:pt>
                <c:pt idx="371">
                  <c:v>24.10659133709979</c:v>
                </c:pt>
                <c:pt idx="372">
                  <c:v>24.619962335216574</c:v>
                </c:pt>
                <c:pt idx="373">
                  <c:v>25.136064030131816</c:v>
                </c:pt>
                <c:pt idx="374">
                  <c:v>24.953107344632773</c:v>
                </c:pt>
                <c:pt idx="375">
                  <c:v>23.148116760828625</c:v>
                </c:pt>
                <c:pt idx="376">
                  <c:v>21.526082862523527</c:v>
                </c:pt>
                <c:pt idx="377">
                  <c:v>20.859792843691139</c:v>
                </c:pt>
                <c:pt idx="378">
                  <c:v>19.355178907721296</c:v>
                </c:pt>
                <c:pt idx="379">
                  <c:v>17.847834274952884</c:v>
                </c:pt>
                <c:pt idx="380">
                  <c:v>17.413653483992437</c:v>
                </c:pt>
                <c:pt idx="381">
                  <c:v>19.398870056497174</c:v>
                </c:pt>
                <c:pt idx="382">
                  <c:v>19.751129943502825</c:v>
                </c:pt>
                <c:pt idx="383">
                  <c:v>20.589453860640276</c:v>
                </c:pt>
                <c:pt idx="384">
                  <c:v>22.976082862523509</c:v>
                </c:pt>
                <c:pt idx="385">
                  <c:v>21.872881355932222</c:v>
                </c:pt>
                <c:pt idx="386">
                  <c:v>21.050941619585657</c:v>
                </c:pt>
                <c:pt idx="387">
                  <c:v>22.184180790960447</c:v>
                </c:pt>
                <c:pt idx="388">
                  <c:v>22.236064030131796</c:v>
                </c:pt>
                <c:pt idx="389">
                  <c:v>23.137193973634641</c:v>
                </c:pt>
                <c:pt idx="390">
                  <c:v>23.634180790960425</c:v>
                </c:pt>
                <c:pt idx="391">
                  <c:v>24.032862523540469</c:v>
                </c:pt>
                <c:pt idx="392">
                  <c:v>23.161770244821064</c:v>
                </c:pt>
                <c:pt idx="393">
                  <c:v>23.041619585687354</c:v>
                </c:pt>
                <c:pt idx="394">
                  <c:v>24.183050847457618</c:v>
                </c:pt>
                <c:pt idx="395">
                  <c:v>24.417890772128075</c:v>
                </c:pt>
                <c:pt idx="396">
                  <c:v>25.275329566854978</c:v>
                </c:pt>
                <c:pt idx="397">
                  <c:v>24.854802259886974</c:v>
                </c:pt>
                <c:pt idx="398">
                  <c:v>25.204331450094177</c:v>
                </c:pt>
                <c:pt idx="399">
                  <c:v>25.452824858757069</c:v>
                </c:pt>
                <c:pt idx="400">
                  <c:v>24.598116760828606</c:v>
                </c:pt>
                <c:pt idx="401">
                  <c:v>25.542937853107336</c:v>
                </c:pt>
                <c:pt idx="402">
                  <c:v>25.745009416195835</c:v>
                </c:pt>
                <c:pt idx="403">
                  <c:v>24.898493408662905</c:v>
                </c:pt>
                <c:pt idx="404">
                  <c:v>25.261676082862486</c:v>
                </c:pt>
                <c:pt idx="405">
                  <c:v>25.406403013182679</c:v>
                </c:pt>
                <c:pt idx="406">
                  <c:v>25.622128060263613</c:v>
                </c:pt>
                <c:pt idx="407">
                  <c:v>25.67947269303199</c:v>
                </c:pt>
                <c:pt idx="408">
                  <c:v>25.185216572504718</c:v>
                </c:pt>
                <c:pt idx="409">
                  <c:v>24.939453860640274</c:v>
                </c:pt>
                <c:pt idx="410">
                  <c:v>26.50141242937849</c:v>
                </c:pt>
                <c:pt idx="411">
                  <c:v>25.441902071563078</c:v>
                </c:pt>
                <c:pt idx="412">
                  <c:v>24.36327683615815</c:v>
                </c:pt>
                <c:pt idx="413">
                  <c:v>22.995197740112967</c:v>
                </c:pt>
                <c:pt idx="414">
                  <c:v>21.905649717514112</c:v>
                </c:pt>
                <c:pt idx="415">
                  <c:v>22.165065913370988</c:v>
                </c:pt>
                <c:pt idx="416">
                  <c:v>23.055273069679849</c:v>
                </c:pt>
                <c:pt idx="417">
                  <c:v>23.142655367231605</c:v>
                </c:pt>
                <c:pt idx="418">
                  <c:v>24.114783427495261</c:v>
                </c:pt>
                <c:pt idx="419">
                  <c:v>22.197834274952882</c:v>
                </c:pt>
                <c:pt idx="420">
                  <c:v>21.739077212806016</c:v>
                </c:pt>
                <c:pt idx="421">
                  <c:v>22.528248587570626</c:v>
                </c:pt>
                <c:pt idx="422">
                  <c:v>23.598681732580022</c:v>
                </c:pt>
                <c:pt idx="423">
                  <c:v>23.287382297551794</c:v>
                </c:pt>
                <c:pt idx="424">
                  <c:v>22.094067796610179</c:v>
                </c:pt>
                <c:pt idx="425">
                  <c:v>22.470903954802253</c:v>
                </c:pt>
                <c:pt idx="426">
                  <c:v>21.569774011299405</c:v>
                </c:pt>
                <c:pt idx="427">
                  <c:v>21.987570621468905</c:v>
                </c:pt>
                <c:pt idx="428">
                  <c:v>20.433804143126164</c:v>
                </c:pt>
                <c:pt idx="429">
                  <c:v>19.846704331450056</c:v>
                </c:pt>
                <c:pt idx="430">
                  <c:v>20.122504708097935</c:v>
                </c:pt>
                <c:pt idx="431">
                  <c:v>20.040583804143083</c:v>
                </c:pt>
                <c:pt idx="432">
                  <c:v>19.374293785310694</c:v>
                </c:pt>
                <c:pt idx="433">
                  <c:v>19.874011299434986</c:v>
                </c:pt>
                <c:pt idx="434">
                  <c:v>21.037288135593219</c:v>
                </c:pt>
                <c:pt idx="435">
                  <c:v>21.561581920903929</c:v>
                </c:pt>
                <c:pt idx="436">
                  <c:v>21.829190207156284</c:v>
                </c:pt>
                <c:pt idx="437">
                  <c:v>22.298870056497133</c:v>
                </c:pt>
                <c:pt idx="438">
                  <c:v>28.096139359698665</c:v>
                </c:pt>
                <c:pt idx="439">
                  <c:v>22.099529190207143</c:v>
                </c:pt>
                <c:pt idx="440">
                  <c:v>21.348587570621447</c:v>
                </c:pt>
                <c:pt idx="441">
                  <c:v>22.754896421845547</c:v>
                </c:pt>
                <c:pt idx="442">
                  <c:v>21.542467043314474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15-47AB-8801-E04B2F5CA0A5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5C'!$P$14:$P$774</c:f>
              <c:numCache>
                <c:formatCode>0.0</c:formatCode>
                <c:ptCount val="761"/>
                <c:pt idx="0">
                  <c:v>1.7342871069835131</c:v>
                </c:pt>
                <c:pt idx="1">
                  <c:v>4.7053982091610465</c:v>
                </c:pt>
                <c:pt idx="2">
                  <c:v>4.2646363240771192</c:v>
                </c:pt>
                <c:pt idx="3">
                  <c:v>5.2375356625126743</c:v>
                </c:pt>
                <c:pt idx="4">
                  <c:v>3.7803259344298392</c:v>
                </c:pt>
                <c:pt idx="5">
                  <c:v>3.3606826618717971</c:v>
                </c:pt>
                <c:pt idx="6">
                  <c:v>3.1221494124243199</c:v>
                </c:pt>
                <c:pt idx="7">
                  <c:v>3.3227279268883292</c:v>
                </c:pt>
                <c:pt idx="8">
                  <c:v>3.2364506723489757</c:v>
                </c:pt>
                <c:pt idx="9">
                  <c:v>4.8673396868570267</c:v>
                </c:pt>
                <c:pt idx="10">
                  <c:v>4.578460448583189</c:v>
                </c:pt>
                <c:pt idx="11">
                  <c:v>2.9570895760856271</c:v>
                </c:pt>
                <c:pt idx="12">
                  <c:v>2.5655489024814893</c:v>
                </c:pt>
                <c:pt idx="13">
                  <c:v>2.4901944351361203</c:v>
                </c:pt>
                <c:pt idx="14">
                  <c:v>2.6662850818546464</c:v>
                </c:pt>
                <c:pt idx="15">
                  <c:v>2.5964804115472973</c:v>
                </c:pt>
                <c:pt idx="16">
                  <c:v>2.5947663543202517</c:v>
                </c:pt>
                <c:pt idx="17">
                  <c:v>2.1394914182203704</c:v>
                </c:pt>
                <c:pt idx="18">
                  <c:v>1.6780036592749927</c:v>
                </c:pt>
                <c:pt idx="19">
                  <c:v>2.0831682726650023</c:v>
                </c:pt>
                <c:pt idx="20">
                  <c:v>1.9782228907935195</c:v>
                </c:pt>
                <c:pt idx="21">
                  <c:v>1.4561146095320237</c:v>
                </c:pt>
                <c:pt idx="22">
                  <c:v>1.315169292840658</c:v>
                </c:pt>
                <c:pt idx="23">
                  <c:v>1.2299724993381203</c:v>
                </c:pt>
                <c:pt idx="24">
                  <c:v>1.2249187310980401</c:v>
                </c:pt>
                <c:pt idx="25">
                  <c:v>1.2058922569495791</c:v>
                </c:pt>
                <c:pt idx="26">
                  <c:v>1.1221688923267432</c:v>
                </c:pt>
                <c:pt idx="27">
                  <c:v>1.6208795767519664</c:v>
                </c:pt>
                <c:pt idx="28">
                  <c:v>1.5252265952361366</c:v>
                </c:pt>
                <c:pt idx="29">
                  <c:v>4.2432669295637266</c:v>
                </c:pt>
                <c:pt idx="30">
                  <c:v>0.96313029984824106</c:v>
                </c:pt>
                <c:pt idx="31">
                  <c:v>1.2485372219474884</c:v>
                </c:pt>
                <c:pt idx="32">
                  <c:v>1.2944384567482909</c:v>
                </c:pt>
                <c:pt idx="33">
                  <c:v>0.91992040776699091</c:v>
                </c:pt>
                <c:pt idx="34">
                  <c:v>0.89456812535638908</c:v>
                </c:pt>
                <c:pt idx="35">
                  <c:v>1.1709087325225889</c:v>
                </c:pt>
                <c:pt idx="36">
                  <c:v>0.65483646722459565</c:v>
                </c:pt>
                <c:pt idx="37">
                  <c:v>0.71659146217036263</c:v>
                </c:pt>
                <c:pt idx="38">
                  <c:v>1.5173682696812876</c:v>
                </c:pt>
                <c:pt idx="39">
                  <c:v>1.6934687262722088</c:v>
                </c:pt>
                <c:pt idx="40">
                  <c:v>1.4778664744803109</c:v>
                </c:pt>
                <c:pt idx="41">
                  <c:v>1.1376884292739984</c:v>
                </c:pt>
                <c:pt idx="42">
                  <c:v>1.1351443492299371</c:v>
                </c:pt>
                <c:pt idx="43">
                  <c:v>1.0400217883600285</c:v>
                </c:pt>
                <c:pt idx="44">
                  <c:v>1.9590485810232268</c:v>
                </c:pt>
                <c:pt idx="45">
                  <c:v>1.0906476450233746</c:v>
                </c:pt>
                <c:pt idx="46">
                  <c:v>1.0392604346499026</c:v>
                </c:pt>
                <c:pt idx="47">
                  <c:v>2.3824980491856782</c:v>
                </c:pt>
                <c:pt idx="48">
                  <c:v>3.4643598200593329</c:v>
                </c:pt>
                <c:pt idx="49">
                  <c:v>3.2350796168886085</c:v>
                </c:pt>
                <c:pt idx="50">
                  <c:v>1.3377314462719136</c:v>
                </c:pt>
                <c:pt idx="51">
                  <c:v>1.1363473763772192</c:v>
                </c:pt>
                <c:pt idx="52">
                  <c:v>11.295458007620061</c:v>
                </c:pt>
                <c:pt idx="53">
                  <c:v>3.1603586311442142</c:v>
                </c:pt>
                <c:pt idx="54">
                  <c:v>2.0689393641811118</c:v>
                </c:pt>
                <c:pt idx="55">
                  <c:v>2.0146299926131999</c:v>
                </c:pt>
                <c:pt idx="56">
                  <c:v>1.7716617990126209</c:v>
                </c:pt>
                <c:pt idx="57">
                  <c:v>1.8168459964130519</c:v>
                </c:pt>
                <c:pt idx="58">
                  <c:v>2.1358316831664776</c:v>
                </c:pt>
                <c:pt idx="59">
                  <c:v>2.6347487186801972</c:v>
                </c:pt>
                <c:pt idx="60">
                  <c:v>2.497413400144969</c:v>
                </c:pt>
                <c:pt idx="61">
                  <c:v>2.2200119516868058</c:v>
                </c:pt>
                <c:pt idx="62">
                  <c:v>2.0631982173364802</c:v>
                </c:pt>
                <c:pt idx="63">
                  <c:v>2.0321193310058647</c:v>
                </c:pt>
                <c:pt idx="64">
                  <c:v>1.805977335401278</c:v>
                </c:pt>
                <c:pt idx="65">
                  <c:v>1.8454103469060485</c:v>
                </c:pt>
                <c:pt idx="66">
                  <c:v>1.9222774826207616</c:v>
                </c:pt>
                <c:pt idx="67">
                  <c:v>1.8863462169077676</c:v>
                </c:pt>
                <c:pt idx="68">
                  <c:v>1.8464024045018061</c:v>
                </c:pt>
                <c:pt idx="69">
                  <c:v>1.993815829899948</c:v>
                </c:pt>
                <c:pt idx="70">
                  <c:v>2.04596427939435</c:v>
                </c:pt>
                <c:pt idx="71">
                  <c:v>1.9611702636071546</c:v>
                </c:pt>
                <c:pt idx="72">
                  <c:v>1.9052498957671287</c:v>
                </c:pt>
                <c:pt idx="73">
                  <c:v>1.829949440014714</c:v>
                </c:pt>
                <c:pt idx="74">
                  <c:v>1.6630429412874193</c:v>
                </c:pt>
                <c:pt idx="75">
                  <c:v>1.6186150207770631</c:v>
                </c:pt>
                <c:pt idx="76">
                  <c:v>1.7318652492821505</c:v>
                </c:pt>
                <c:pt idx="77">
                  <c:v>1.5472485181489539</c:v>
                </c:pt>
                <c:pt idx="78">
                  <c:v>1.5221074344684491</c:v>
                </c:pt>
                <c:pt idx="79">
                  <c:v>1.9293544909528042</c:v>
                </c:pt>
                <c:pt idx="80">
                  <c:v>1.4839709303721307</c:v>
                </c:pt>
                <c:pt idx="81">
                  <c:v>1.4079632470916796</c:v>
                </c:pt>
                <c:pt idx="82">
                  <c:v>1.4098197193526165</c:v>
                </c:pt>
                <c:pt idx="83">
                  <c:v>1.5702776145286703</c:v>
                </c:pt>
                <c:pt idx="84">
                  <c:v>1.6242825362840096</c:v>
                </c:pt>
                <c:pt idx="85">
                  <c:v>1.6760429801662609</c:v>
                </c:pt>
                <c:pt idx="86">
                  <c:v>4.1215292831872699</c:v>
                </c:pt>
                <c:pt idx="87">
                  <c:v>7.2361742129992406</c:v>
                </c:pt>
                <c:pt idx="88">
                  <c:v>3.4064064022550085</c:v>
                </c:pt>
                <c:pt idx="89">
                  <c:v>10.597774957361343</c:v>
                </c:pt>
                <c:pt idx="90">
                  <c:v>8.325403013682207</c:v>
                </c:pt>
                <c:pt idx="91">
                  <c:v>5.2279922509908801</c:v>
                </c:pt>
                <c:pt idx="92">
                  <c:v>2.7225975008233894</c:v>
                </c:pt>
                <c:pt idx="93">
                  <c:v>2.2653531070458675</c:v>
                </c:pt>
                <c:pt idx="94">
                  <c:v>2.3629361921603795</c:v>
                </c:pt>
                <c:pt idx="95">
                  <c:v>2.1435374400471505</c:v>
                </c:pt>
                <c:pt idx="96">
                  <c:v>2.1820962270144064</c:v>
                </c:pt>
                <c:pt idx="97">
                  <c:v>2.7100587551264952</c:v>
                </c:pt>
                <c:pt idx="98">
                  <c:v>2.5944068616112372</c:v>
                </c:pt>
                <c:pt idx="99">
                  <c:v>2.3085627699485443</c:v>
                </c:pt>
                <c:pt idx="100">
                  <c:v>2.2119471604541427</c:v>
                </c:pt>
                <c:pt idx="101">
                  <c:v>2.3033960162917597</c:v>
                </c:pt>
                <c:pt idx="102">
                  <c:v>2.504249550951156</c:v>
                </c:pt>
                <c:pt idx="103">
                  <c:v>2.2694194361531563</c:v>
                </c:pt>
                <c:pt idx="104">
                  <c:v>2.2311994908466359</c:v>
                </c:pt>
                <c:pt idx="105">
                  <c:v>2.294413142568914</c:v>
                </c:pt>
                <c:pt idx="106">
                  <c:v>2.3145544696022324</c:v>
                </c:pt>
                <c:pt idx="107">
                  <c:v>2.2665167801142507</c:v>
                </c:pt>
                <c:pt idx="108">
                  <c:v>2.3251088709289771</c:v>
                </c:pt>
                <c:pt idx="109">
                  <c:v>2.3914510349341924</c:v>
                </c:pt>
                <c:pt idx="110">
                  <c:v>2.3374657329237047</c:v>
                </c:pt>
                <c:pt idx="111">
                  <c:v>2.5670750824720865</c:v>
                </c:pt>
                <c:pt idx="112">
                  <c:v>2.8825736809476701</c:v>
                </c:pt>
                <c:pt idx="113">
                  <c:v>3.856946219084354</c:v>
                </c:pt>
                <c:pt idx="114">
                  <c:v>2.5553124625886308</c:v>
                </c:pt>
                <c:pt idx="115">
                  <c:v>2.4092348986778394</c:v>
                </c:pt>
                <c:pt idx="116">
                  <c:v>2.3158804066279313</c:v>
                </c:pt>
                <c:pt idx="117">
                  <c:v>2.2425248265773905</c:v>
                </c:pt>
                <c:pt idx="118">
                  <c:v>2.3575431239024174</c:v>
                </c:pt>
                <c:pt idx="119">
                  <c:v>2.4997406316924806</c:v>
                </c:pt>
                <c:pt idx="120">
                  <c:v>2.4797171377174059</c:v>
                </c:pt>
                <c:pt idx="121">
                  <c:v>2.4674879186533176</c:v>
                </c:pt>
                <c:pt idx="122">
                  <c:v>2.6009580677603257</c:v>
                </c:pt>
                <c:pt idx="123">
                  <c:v>2.934996921458886</c:v>
                </c:pt>
                <c:pt idx="124">
                  <c:v>4.261820925586469</c:v>
                </c:pt>
                <c:pt idx="125">
                  <c:v>3.0711689106935598</c:v>
                </c:pt>
                <c:pt idx="126">
                  <c:v>2.725838883933775</c:v>
                </c:pt>
                <c:pt idx="127">
                  <c:v>2.6085269447843653</c:v>
                </c:pt>
                <c:pt idx="128">
                  <c:v>2.6136101426416922</c:v>
                </c:pt>
                <c:pt idx="129">
                  <c:v>2.5964941523470619</c:v>
                </c:pt>
                <c:pt idx="130">
                  <c:v>2.574447189101452</c:v>
                </c:pt>
                <c:pt idx="131">
                  <c:v>2.585256990878793</c:v>
                </c:pt>
                <c:pt idx="132">
                  <c:v>2.6747265791663728</c:v>
                </c:pt>
                <c:pt idx="133">
                  <c:v>2.7860417418419825</c:v>
                </c:pt>
                <c:pt idx="134">
                  <c:v>2.7036984404269955</c:v>
                </c:pt>
                <c:pt idx="135">
                  <c:v>2.7387751013472661</c:v>
                </c:pt>
                <c:pt idx="136">
                  <c:v>2.746014373636624</c:v>
                </c:pt>
                <c:pt idx="137">
                  <c:v>2.5700317501038863</c:v>
                </c:pt>
                <c:pt idx="138">
                  <c:v>2.5357359480493362</c:v>
                </c:pt>
                <c:pt idx="139">
                  <c:v>2.5043868891649348</c:v>
                </c:pt>
                <c:pt idx="140">
                  <c:v>2.7404742718817441</c:v>
                </c:pt>
                <c:pt idx="141">
                  <c:v>2.497933323382898</c:v>
                </c:pt>
                <c:pt idx="142">
                  <c:v>2.6350182036983867</c:v>
                </c:pt>
                <c:pt idx="143">
                  <c:v>2.7523251806169404</c:v>
                </c:pt>
                <c:pt idx="144">
                  <c:v>2.8379688389660029</c:v>
                </c:pt>
                <c:pt idx="145">
                  <c:v>4.6654778328379889</c:v>
                </c:pt>
                <c:pt idx="146">
                  <c:v>3.9711343790030491</c:v>
                </c:pt>
                <c:pt idx="147">
                  <c:v>3.2007585453226937</c:v>
                </c:pt>
                <c:pt idx="148">
                  <c:v>3.2708676654427369</c:v>
                </c:pt>
                <c:pt idx="149">
                  <c:v>3.0093592166191807</c:v>
                </c:pt>
                <c:pt idx="150">
                  <c:v>3.0608298682027941</c:v>
                </c:pt>
                <c:pt idx="151">
                  <c:v>2.9868996657858329</c:v>
                </c:pt>
                <c:pt idx="152">
                  <c:v>3.0185826041001147</c:v>
                </c:pt>
                <c:pt idx="153">
                  <c:v>3.0083424624584598</c:v>
                </c:pt>
                <c:pt idx="154">
                  <c:v>3.1859899792668283</c:v>
                </c:pt>
                <c:pt idx="155">
                  <c:v>3.1889072928197288</c:v>
                </c:pt>
                <c:pt idx="156">
                  <c:v>3.2154824513010363</c:v>
                </c:pt>
                <c:pt idx="157">
                  <c:v>3.3724680303025005</c:v>
                </c:pt>
                <c:pt idx="158">
                  <c:v>3.4236488895874757</c:v>
                </c:pt>
                <c:pt idx="159">
                  <c:v>3.5631452447855296</c:v>
                </c:pt>
                <c:pt idx="160">
                  <c:v>3.4662104133752432</c:v>
                </c:pt>
                <c:pt idx="161">
                  <c:v>3.246625044507625</c:v>
                </c:pt>
                <c:pt idx="162">
                  <c:v>3.1477207554196971</c:v>
                </c:pt>
                <c:pt idx="163">
                  <c:v>3.2422539218198132</c:v>
                </c:pt>
                <c:pt idx="164">
                  <c:v>3.1786276825098581</c:v>
                </c:pt>
                <c:pt idx="165">
                  <c:v>3.6079757138327166</c:v>
                </c:pt>
                <c:pt idx="166">
                  <c:v>3.6300521066955742</c:v>
                </c:pt>
                <c:pt idx="167">
                  <c:v>3.3532105085005788</c:v>
                </c:pt>
                <c:pt idx="168">
                  <c:v>3.2911657212561138</c:v>
                </c:pt>
                <c:pt idx="169">
                  <c:v>3.3373861779728613</c:v>
                </c:pt>
                <c:pt idx="170">
                  <c:v>3.3182909201281943</c:v>
                </c:pt>
                <c:pt idx="171">
                  <c:v>3.3023143646941904</c:v>
                </c:pt>
                <c:pt idx="172">
                  <c:v>3.312195930341002</c:v>
                </c:pt>
                <c:pt idx="173">
                  <c:v>3.263406811604546</c:v>
                </c:pt>
                <c:pt idx="174">
                  <c:v>3.3412021834497274</c:v>
                </c:pt>
                <c:pt idx="175">
                  <c:v>3.3833658917529483</c:v>
                </c:pt>
                <c:pt idx="176">
                  <c:v>3.4852513158591276</c:v>
                </c:pt>
                <c:pt idx="177">
                  <c:v>3.3458531739744646</c:v>
                </c:pt>
                <c:pt idx="178">
                  <c:v>3.3798542214994596</c:v>
                </c:pt>
                <c:pt idx="179">
                  <c:v>3.5532239812919308</c:v>
                </c:pt>
                <c:pt idx="180">
                  <c:v>3.6513620690281323</c:v>
                </c:pt>
                <c:pt idx="181">
                  <c:v>3.4635628140190446</c:v>
                </c:pt>
                <c:pt idx="182">
                  <c:v>3.320648154239354</c:v>
                </c:pt>
                <c:pt idx="183">
                  <c:v>3.3199605464561692</c:v>
                </c:pt>
                <c:pt idx="184">
                  <c:v>3.3417815388684913</c:v>
                </c:pt>
                <c:pt idx="185">
                  <c:v>3.488418953042451</c:v>
                </c:pt>
                <c:pt idx="186">
                  <c:v>3.5078186606997512</c:v>
                </c:pt>
                <c:pt idx="187">
                  <c:v>3.4797798832111364</c:v>
                </c:pt>
                <c:pt idx="188">
                  <c:v>3.5164821979174561</c:v>
                </c:pt>
                <c:pt idx="189">
                  <c:v>3.4988799886973427</c:v>
                </c:pt>
                <c:pt idx="190">
                  <c:v>3.5164674258142048</c:v>
                </c:pt>
                <c:pt idx="191">
                  <c:v>3.6639348628052399</c:v>
                </c:pt>
                <c:pt idx="192">
                  <c:v>3.6897487821656183</c:v>
                </c:pt>
                <c:pt idx="193">
                  <c:v>3.5908690750533969</c:v>
                </c:pt>
                <c:pt idx="194">
                  <c:v>3.6112314106892089</c:v>
                </c:pt>
                <c:pt idx="195">
                  <c:v>3.6105438029060837</c:v>
                </c:pt>
                <c:pt idx="196">
                  <c:v>3.6026267327059971</c:v>
                </c:pt>
                <c:pt idx="197">
                  <c:v>3.5517159313856133</c:v>
                </c:pt>
                <c:pt idx="198">
                  <c:v>3.6184903027234179</c:v>
                </c:pt>
                <c:pt idx="199">
                  <c:v>3.6209312072232303</c:v>
                </c:pt>
                <c:pt idx="200">
                  <c:v>3.6380766271350473</c:v>
                </c:pt>
                <c:pt idx="201">
                  <c:v>3.6108580625911131</c:v>
                </c:pt>
                <c:pt idx="202">
                  <c:v>3.7354436658779835</c:v>
                </c:pt>
                <c:pt idx="203">
                  <c:v>3.8626666002914525</c:v>
                </c:pt>
                <c:pt idx="204">
                  <c:v>3.863747061328207</c:v>
                </c:pt>
                <c:pt idx="205">
                  <c:v>3.8516504474256141</c:v>
                </c:pt>
                <c:pt idx="206">
                  <c:v>3.9717667147112206</c:v>
                </c:pt>
                <c:pt idx="207">
                  <c:v>3.9068242336587051</c:v>
                </c:pt>
                <c:pt idx="208">
                  <c:v>3.8593611665371439</c:v>
                </c:pt>
                <c:pt idx="209">
                  <c:v>3.9417879091622723</c:v>
                </c:pt>
                <c:pt idx="210">
                  <c:v>4.0291456247383808</c:v>
                </c:pt>
                <c:pt idx="211">
                  <c:v>3.9892116222048748</c:v>
                </c:pt>
                <c:pt idx="212">
                  <c:v>3.9626216916203143</c:v>
                </c:pt>
                <c:pt idx="213">
                  <c:v>3.9596355943712691</c:v>
                </c:pt>
                <c:pt idx="214">
                  <c:v>4.0028503340941191</c:v>
                </c:pt>
                <c:pt idx="215">
                  <c:v>4.0232126697299302</c:v>
                </c:pt>
                <c:pt idx="216">
                  <c:v>4.0825561897931308</c:v>
                </c:pt>
                <c:pt idx="217">
                  <c:v>4.0773698163915553</c:v>
                </c:pt>
                <c:pt idx="218">
                  <c:v>4.2191990529036358</c:v>
                </c:pt>
                <c:pt idx="219">
                  <c:v>4.2464814389128591</c:v>
                </c:pt>
                <c:pt idx="220">
                  <c:v>4.2861354590201222</c:v>
                </c:pt>
                <c:pt idx="221">
                  <c:v>4.2892737811755151</c:v>
                </c:pt>
                <c:pt idx="222">
                  <c:v>4.4221251061956046</c:v>
                </c:pt>
                <c:pt idx="223">
                  <c:v>4.416329718579445</c:v>
                </c:pt>
                <c:pt idx="224">
                  <c:v>4.4123908032242234</c:v>
                </c:pt>
                <c:pt idx="225">
                  <c:v>4.5254740347197115</c:v>
                </c:pt>
                <c:pt idx="226">
                  <c:v>4.5406843888020507</c:v>
                </c:pt>
                <c:pt idx="227">
                  <c:v>4.584606356052876</c:v>
                </c:pt>
                <c:pt idx="228">
                  <c:v>4.6188431842836755</c:v>
                </c:pt>
                <c:pt idx="229">
                  <c:v>4.6488120653709126</c:v>
                </c:pt>
                <c:pt idx="230">
                  <c:v>4.7165244827115815</c:v>
                </c:pt>
                <c:pt idx="231">
                  <c:v>4.7404033362424807</c:v>
                </c:pt>
                <c:pt idx="232">
                  <c:v>4.715591284350257</c:v>
                </c:pt>
                <c:pt idx="233">
                  <c:v>5.0676939842187672</c:v>
                </c:pt>
                <c:pt idx="234">
                  <c:v>6.8072657925065645</c:v>
                </c:pt>
                <c:pt idx="235">
                  <c:v>4.838646318362076</c:v>
                </c:pt>
                <c:pt idx="236">
                  <c:v>4.6505129547445332</c:v>
                </c:pt>
                <c:pt idx="237">
                  <c:v>4.8354733751800056</c:v>
                </c:pt>
                <c:pt idx="238">
                  <c:v>5.0426131348440721</c:v>
                </c:pt>
                <c:pt idx="239">
                  <c:v>5.1207817401980318</c:v>
                </c:pt>
                <c:pt idx="240">
                  <c:v>5.1881159617990651</c:v>
                </c:pt>
                <c:pt idx="241">
                  <c:v>5.1320384068218976</c:v>
                </c:pt>
                <c:pt idx="242">
                  <c:v>4.9268677610676441</c:v>
                </c:pt>
                <c:pt idx="243">
                  <c:v>4.8049096790350969</c:v>
                </c:pt>
                <c:pt idx="244">
                  <c:v>4.7265887341854729</c:v>
                </c:pt>
                <c:pt idx="245">
                  <c:v>4.7472801016096247</c:v>
                </c:pt>
                <c:pt idx="246">
                  <c:v>4.7101406173399205</c:v>
                </c:pt>
                <c:pt idx="247">
                  <c:v>4.767470478005043</c:v>
                </c:pt>
                <c:pt idx="248">
                  <c:v>4.793092818380174</c:v>
                </c:pt>
                <c:pt idx="249">
                  <c:v>4.8221972848022929</c:v>
                </c:pt>
                <c:pt idx="250">
                  <c:v>4.8873312302507959</c:v>
                </c:pt>
                <c:pt idx="251">
                  <c:v>4.9516695447303283</c:v>
                </c:pt>
                <c:pt idx="252">
                  <c:v>4.9684465787749046</c:v>
                </c:pt>
                <c:pt idx="253">
                  <c:v>5.0320334640060222</c:v>
                </c:pt>
                <c:pt idx="254">
                  <c:v>5.0148486900152465</c:v>
                </c:pt>
                <c:pt idx="255">
                  <c:v>5.0513152240157613</c:v>
                </c:pt>
                <c:pt idx="256">
                  <c:v>5.0969364763903222</c:v>
                </c:pt>
                <c:pt idx="257">
                  <c:v>5.1875307274352149</c:v>
                </c:pt>
                <c:pt idx="258">
                  <c:v>5.246893752654012</c:v>
                </c:pt>
                <c:pt idx="259">
                  <c:v>5.2847649318380832</c:v>
                </c:pt>
                <c:pt idx="260">
                  <c:v>5.3200380193851391</c:v>
                </c:pt>
                <c:pt idx="261">
                  <c:v>5.2859828456779345</c:v>
                </c:pt>
                <c:pt idx="262">
                  <c:v>5.2998081743215684</c:v>
                </c:pt>
                <c:pt idx="263">
                  <c:v>5.2684836974128126</c:v>
                </c:pt>
                <c:pt idx="264">
                  <c:v>5.215402049557146</c:v>
                </c:pt>
                <c:pt idx="265">
                  <c:v>5.2164039170253611</c:v>
                </c:pt>
                <c:pt idx="266">
                  <c:v>5.2309266633245137</c:v>
                </c:pt>
                <c:pt idx="267">
                  <c:v>5.2956087816956385</c:v>
                </c:pt>
                <c:pt idx="268">
                  <c:v>5.4470641834039943</c:v>
                </c:pt>
                <c:pt idx="269">
                  <c:v>5.2787972412136419</c:v>
                </c:pt>
                <c:pt idx="270">
                  <c:v>5.208447378157059</c:v>
                </c:pt>
                <c:pt idx="271">
                  <c:v>5.1954421478687891</c:v>
                </c:pt>
                <c:pt idx="272">
                  <c:v>5.2607872920473904</c:v>
                </c:pt>
                <c:pt idx="273">
                  <c:v>5.2728003501505851</c:v>
                </c:pt>
                <c:pt idx="274">
                  <c:v>5.2738366094668416</c:v>
                </c:pt>
                <c:pt idx="275">
                  <c:v>5.3240696128765581</c:v>
                </c:pt>
                <c:pt idx="276">
                  <c:v>5.3293738193363769</c:v>
                </c:pt>
                <c:pt idx="277">
                  <c:v>5.5295839479330864</c:v>
                </c:pt>
                <c:pt idx="278">
                  <c:v>5.5502851252296335</c:v>
                </c:pt>
                <c:pt idx="279">
                  <c:v>5.5093983045900119</c:v>
                </c:pt>
                <c:pt idx="280">
                  <c:v>5.5499019672591423</c:v>
                </c:pt>
                <c:pt idx="281">
                  <c:v>5.6305704509367267</c:v>
                </c:pt>
                <c:pt idx="282">
                  <c:v>5.699962533656338</c:v>
                </c:pt>
                <c:pt idx="283">
                  <c:v>5.6947859701271577</c:v>
                </c:pt>
                <c:pt idx="284">
                  <c:v>5.7360656440204689</c:v>
                </c:pt>
                <c:pt idx="285">
                  <c:v>5.6772819742204979</c:v>
                </c:pt>
                <c:pt idx="286">
                  <c:v>5.6293326881735126</c:v>
                </c:pt>
                <c:pt idx="287">
                  <c:v>5.650490654778296</c:v>
                </c:pt>
                <c:pt idx="288">
                  <c:v>5.7499204022813499</c:v>
                </c:pt>
                <c:pt idx="289">
                  <c:v>6.0526593610468638</c:v>
                </c:pt>
                <c:pt idx="290">
                  <c:v>6.3731969556592762</c:v>
                </c:pt>
                <c:pt idx="291">
                  <c:v>6.5757105359528243</c:v>
                </c:pt>
                <c:pt idx="292">
                  <c:v>7.2388081064476104</c:v>
                </c:pt>
                <c:pt idx="293">
                  <c:v>7.4675824709480612</c:v>
                </c:pt>
                <c:pt idx="294">
                  <c:v>7.5110477634799073</c:v>
                </c:pt>
                <c:pt idx="295">
                  <c:v>7.8490499999200809</c:v>
                </c:pt>
                <c:pt idx="296">
                  <c:v>7.7973337577582678</c:v>
                </c:pt>
                <c:pt idx="297">
                  <c:v>6.6545328155989516</c:v>
                </c:pt>
                <c:pt idx="298">
                  <c:v>5.0615941467899743</c:v>
                </c:pt>
                <c:pt idx="299">
                  <c:v>4.5741991028123667</c:v>
                </c:pt>
                <c:pt idx="300">
                  <c:v>4.6690613010007631</c:v>
                </c:pt>
                <c:pt idx="301">
                  <c:v>5.3764148327655734</c:v>
                </c:pt>
                <c:pt idx="302">
                  <c:v>6.7034253390582279</c:v>
                </c:pt>
                <c:pt idx="303">
                  <c:v>7.5408506788610321</c:v>
                </c:pt>
                <c:pt idx="304">
                  <c:v>7.9672668537063096</c:v>
                </c:pt>
                <c:pt idx="305">
                  <c:v>8.1884434845118736</c:v>
                </c:pt>
                <c:pt idx="306">
                  <c:v>8.3756288776647789</c:v>
                </c:pt>
                <c:pt idx="307">
                  <c:v>8.6124726518609176</c:v>
                </c:pt>
                <c:pt idx="308">
                  <c:v>9.0571980342757143</c:v>
                </c:pt>
                <c:pt idx="309">
                  <c:v>9.454642118681738</c:v>
                </c:pt>
                <c:pt idx="310">
                  <c:v>10.199292321853395</c:v>
                </c:pt>
                <c:pt idx="311">
                  <c:v>11.013545806474761</c:v>
                </c:pt>
                <c:pt idx="312">
                  <c:v>11.486580138931959</c:v>
                </c:pt>
                <c:pt idx="313">
                  <c:v>11.826861474271777</c:v>
                </c:pt>
                <c:pt idx="314">
                  <c:v>12.31020969429763</c:v>
                </c:pt>
                <c:pt idx="315">
                  <c:v>13.159878910678515</c:v>
                </c:pt>
                <c:pt idx="316">
                  <c:v>13.656409053285378</c:v>
                </c:pt>
                <c:pt idx="317">
                  <c:v>13.914587715557554</c:v>
                </c:pt>
                <c:pt idx="318">
                  <c:v>14.615193270778601</c:v>
                </c:pt>
                <c:pt idx="319">
                  <c:v>14.86744394027312</c:v>
                </c:pt>
                <c:pt idx="320">
                  <c:v>15.058352087820355</c:v>
                </c:pt>
                <c:pt idx="321">
                  <c:v>15.188133874381196</c:v>
                </c:pt>
                <c:pt idx="322">
                  <c:v>16.019395211522024</c:v>
                </c:pt>
                <c:pt idx="323">
                  <c:v>17.309148400486794</c:v>
                </c:pt>
                <c:pt idx="324">
                  <c:v>17.838353424414443</c:v>
                </c:pt>
                <c:pt idx="325">
                  <c:v>17.758470647244117</c:v>
                </c:pt>
                <c:pt idx="326">
                  <c:v>18.378368250119365</c:v>
                </c:pt>
                <c:pt idx="327">
                  <c:v>19.234692077372159</c:v>
                </c:pt>
                <c:pt idx="328">
                  <c:v>20.705427531927473</c:v>
                </c:pt>
                <c:pt idx="329">
                  <c:v>24.855600332122744</c:v>
                </c:pt>
                <c:pt idx="330">
                  <c:v>24.964798430677391</c:v>
                </c:pt>
                <c:pt idx="331">
                  <c:v>23.607956725279045</c:v>
                </c:pt>
                <c:pt idx="332">
                  <c:v>22.925842490508195</c:v>
                </c:pt>
                <c:pt idx="333">
                  <c:v>23.848160059411587</c:v>
                </c:pt>
                <c:pt idx="334">
                  <c:v>23.138115299516542</c:v>
                </c:pt>
                <c:pt idx="335">
                  <c:v>22.332132613448564</c:v>
                </c:pt>
                <c:pt idx="336">
                  <c:v>21.233390632985966</c:v>
                </c:pt>
                <c:pt idx="337">
                  <c:v>20.819267727848697</c:v>
                </c:pt>
                <c:pt idx="338">
                  <c:v>20.61494672465637</c:v>
                </c:pt>
                <c:pt idx="339">
                  <c:v>20.558505746042822</c:v>
                </c:pt>
                <c:pt idx="340">
                  <c:v>20.56488556589785</c:v>
                </c:pt>
                <c:pt idx="341">
                  <c:v>20.438728435007143</c:v>
                </c:pt>
                <c:pt idx="342">
                  <c:v>22.262185528107263</c:v>
                </c:pt>
                <c:pt idx="343">
                  <c:v>22.429691804123088</c:v>
                </c:pt>
                <c:pt idx="344">
                  <c:v>21.717878631640211</c:v>
                </c:pt>
                <c:pt idx="345">
                  <c:v>21.634818292824917</c:v>
                </c:pt>
                <c:pt idx="346">
                  <c:v>20.863470135882849</c:v>
                </c:pt>
                <c:pt idx="347">
                  <c:v>21.951431744185356</c:v>
                </c:pt>
                <c:pt idx="348">
                  <c:v>21.597536393521256</c:v>
                </c:pt>
                <c:pt idx="349">
                  <c:v>20.671741775390995</c:v>
                </c:pt>
                <c:pt idx="350">
                  <c:v>21.230527789383103</c:v>
                </c:pt>
                <c:pt idx="351">
                  <c:v>21.642032983138566</c:v>
                </c:pt>
                <c:pt idx="352">
                  <c:v>21.482979733146067</c:v>
                </c:pt>
                <c:pt idx="353">
                  <c:v>19.673789985894565</c:v>
                </c:pt>
                <c:pt idx="354">
                  <c:v>19.099592228962475</c:v>
                </c:pt>
                <c:pt idx="355">
                  <c:v>19.84581407432723</c:v>
                </c:pt>
                <c:pt idx="356">
                  <c:v>22.58604863457586</c:v>
                </c:pt>
                <c:pt idx="357">
                  <c:v>27.815387015283694</c:v>
                </c:pt>
                <c:pt idx="358">
                  <c:v>20.154687262369642</c:v>
                </c:pt>
                <c:pt idx="359">
                  <c:v>20.746300497178137</c:v>
                </c:pt>
                <c:pt idx="360">
                  <c:v>21.364434878874981</c:v>
                </c:pt>
                <c:pt idx="361">
                  <c:v>26.530274663203439</c:v>
                </c:pt>
                <c:pt idx="362">
                  <c:v>26.571858786909385</c:v>
                </c:pt>
                <c:pt idx="363">
                  <c:v>21.278555439820177</c:v>
                </c:pt>
                <c:pt idx="364">
                  <c:v>21.290524296202811</c:v>
                </c:pt>
                <c:pt idx="365">
                  <c:v>24.519121376049224</c:v>
                </c:pt>
                <c:pt idx="366">
                  <c:v>26.418050884142211</c:v>
                </c:pt>
                <c:pt idx="367">
                  <c:v>24.281668702227815</c:v>
                </c:pt>
                <c:pt idx="368">
                  <c:v>24.876214022692466</c:v>
                </c:pt>
                <c:pt idx="369">
                  <c:v>25.170068435637841</c:v>
                </c:pt>
                <c:pt idx="370">
                  <c:v>24.397291051536573</c:v>
                </c:pt>
                <c:pt idx="371">
                  <c:v>24.458613839149812</c:v>
                </c:pt>
                <c:pt idx="372">
                  <c:v>24.973487695763545</c:v>
                </c:pt>
                <c:pt idx="373">
                  <c:v>25.493876957567142</c:v>
                </c:pt>
                <c:pt idx="374">
                  <c:v>25.317020109496891</c:v>
                </c:pt>
                <c:pt idx="375">
                  <c:v>23.510394062034297</c:v>
                </c:pt>
                <c:pt idx="376">
                  <c:v>21.883542176194862</c:v>
                </c:pt>
                <c:pt idx="377">
                  <c:v>21.226534518667158</c:v>
                </c:pt>
                <c:pt idx="378">
                  <c:v>19.718428646777934</c:v>
                </c:pt>
                <c:pt idx="379">
                  <c:v>18.212321662183481</c:v>
                </c:pt>
                <c:pt idx="380">
                  <c:v>17.78353348112385</c:v>
                </c:pt>
                <c:pt idx="381">
                  <c:v>19.774894092777878</c:v>
                </c:pt>
                <c:pt idx="382">
                  <c:v>20.130469108820918</c:v>
                </c:pt>
                <c:pt idx="383">
                  <c:v>20.974495047902675</c:v>
                </c:pt>
                <c:pt idx="384">
                  <c:v>23.369389771519124</c:v>
                </c:pt>
                <c:pt idx="385">
                  <c:v>22.263005741051948</c:v>
                </c:pt>
                <c:pt idx="386">
                  <c:v>21.436601630935034</c:v>
                </c:pt>
                <c:pt idx="387">
                  <c:v>22.576692068987089</c:v>
                </c:pt>
                <c:pt idx="388">
                  <c:v>22.645460365388864</c:v>
                </c:pt>
                <c:pt idx="389">
                  <c:v>23.552513339438509</c:v>
                </c:pt>
                <c:pt idx="390">
                  <c:v>24.056263020000561</c:v>
                </c:pt>
                <c:pt idx="391">
                  <c:v>24.457375847208024</c:v>
                </c:pt>
                <c:pt idx="392">
                  <c:v>23.587256006339587</c:v>
                </c:pt>
                <c:pt idx="393">
                  <c:v>23.468210390218339</c:v>
                </c:pt>
                <c:pt idx="394">
                  <c:v>24.614327034361445</c:v>
                </c:pt>
                <c:pt idx="395">
                  <c:v>24.859023942703065</c:v>
                </c:pt>
                <c:pt idx="396">
                  <c:v>25.722518373138261</c:v>
                </c:pt>
                <c:pt idx="397">
                  <c:v>25.306234431338112</c:v>
                </c:pt>
                <c:pt idx="398">
                  <c:v>25.663056905427567</c:v>
                </c:pt>
                <c:pt idx="399">
                  <c:v>25.914865443127848</c:v>
                </c:pt>
                <c:pt idx="400">
                  <c:v>25.06970491682706</c:v>
                </c:pt>
                <c:pt idx="401">
                  <c:v>26.021863494708541</c:v>
                </c:pt>
                <c:pt idx="402">
                  <c:v>26.222299594138594</c:v>
                </c:pt>
                <c:pt idx="403">
                  <c:v>25.376667621015635</c:v>
                </c:pt>
                <c:pt idx="404">
                  <c:v>25.743563239737089</c:v>
                </c:pt>
                <c:pt idx="405">
                  <c:v>25.894611016088568</c:v>
                </c:pt>
                <c:pt idx="406">
                  <c:v>26.115286655865333</c:v>
                </c:pt>
                <c:pt idx="407">
                  <c:v>26.168608932068345</c:v>
                </c:pt>
                <c:pt idx="408">
                  <c:v>25.680275842087873</c:v>
                </c:pt>
                <c:pt idx="409">
                  <c:v>25.431021194304048</c:v>
                </c:pt>
                <c:pt idx="410">
                  <c:v>27.003543974241403</c:v>
                </c:pt>
                <c:pt idx="411">
                  <c:v>25.943061178575025</c:v>
                </c:pt>
                <c:pt idx="412">
                  <c:v>24.865054767257075</c:v>
                </c:pt>
                <c:pt idx="413">
                  <c:v>23.491494657870078</c:v>
                </c:pt>
                <c:pt idx="414">
                  <c:v>22.408621095066497</c:v>
                </c:pt>
                <c:pt idx="415">
                  <c:v>22.671352419960762</c:v>
                </c:pt>
                <c:pt idx="416">
                  <c:v>23.555150326797339</c:v>
                </c:pt>
                <c:pt idx="417">
                  <c:v>23.645803551665985</c:v>
                </c:pt>
                <c:pt idx="418">
                  <c:v>24.623722037314945</c:v>
                </c:pt>
                <c:pt idx="419">
                  <c:v>22.700894055946264</c:v>
                </c:pt>
                <c:pt idx="420">
                  <c:v>22.248678848433176</c:v>
                </c:pt>
                <c:pt idx="421">
                  <c:v>23.037098793949312</c:v>
                </c:pt>
                <c:pt idx="422">
                  <c:v>24.111465892083075</c:v>
                </c:pt>
                <c:pt idx="423">
                  <c:v>23.80529385663267</c:v>
                </c:pt>
                <c:pt idx="424">
                  <c:v>22.6136148193495</c:v>
                </c:pt>
                <c:pt idx="425">
                  <c:v>22.987975681193657</c:v>
                </c:pt>
                <c:pt idx="426">
                  <c:v>22.085563887796354</c:v>
                </c:pt>
                <c:pt idx="427">
                  <c:v>22.505261171947289</c:v>
                </c:pt>
                <c:pt idx="428">
                  <c:v>20.950478054033081</c:v>
                </c:pt>
                <c:pt idx="429">
                  <c:v>20.363334040636477</c:v>
                </c:pt>
                <c:pt idx="430">
                  <c:v>20.65045005773197</c:v>
                </c:pt>
                <c:pt idx="431">
                  <c:v>20.566893690118672</c:v>
                </c:pt>
                <c:pt idx="432">
                  <c:v>19.906570903553582</c:v>
                </c:pt>
                <c:pt idx="433">
                  <c:v>20.410487581125231</c:v>
                </c:pt>
                <c:pt idx="434">
                  <c:v>21.586140899023043</c:v>
                </c:pt>
                <c:pt idx="435">
                  <c:v>22.115075864986096</c:v>
                </c:pt>
                <c:pt idx="436">
                  <c:v>22.386883314685807</c:v>
                </c:pt>
                <c:pt idx="437">
                  <c:v>22.868144014797263</c:v>
                </c:pt>
                <c:pt idx="438">
                  <c:v>28.66899365735917</c:v>
                </c:pt>
                <c:pt idx="439">
                  <c:v>22.645597245245561</c:v>
                </c:pt>
                <c:pt idx="440">
                  <c:v>21.894965037703354</c:v>
                </c:pt>
                <c:pt idx="441">
                  <c:v>23.311396082921611</c:v>
                </c:pt>
                <c:pt idx="442">
                  <c:v>22.106171584831792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15-47AB-8801-E04B2F5CA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5C'!$Q$14:$Q$774</c:f>
              <c:numCache>
                <c:formatCode>0.0</c:formatCode>
                <c:ptCount val="761"/>
                <c:pt idx="0">
                  <c:v>0.13851920307249169</c:v>
                </c:pt>
                <c:pt idx="1">
                  <c:v>0.17122251560249649</c:v>
                </c:pt>
                <c:pt idx="2">
                  <c:v>0.17698631781085003</c:v>
                </c:pt>
                <c:pt idx="3">
                  <c:v>0.12417234757561212</c:v>
                </c:pt>
                <c:pt idx="4">
                  <c:v>0.12147839654344705</c:v>
                </c:pt>
                <c:pt idx="5">
                  <c:v>0.1128326932309171</c:v>
                </c:pt>
                <c:pt idx="6">
                  <c:v>0.11533869419107079</c:v>
                </c:pt>
                <c:pt idx="7">
                  <c:v>0.14209025444071072</c:v>
                </c:pt>
                <c:pt idx="8">
                  <c:v>0.11903504560729725</c:v>
                </c:pt>
                <c:pt idx="9">
                  <c:v>7.1984877580412859E-2</c:v>
                </c:pt>
                <c:pt idx="10">
                  <c:v>8.0630580892943171E-2</c:v>
                </c:pt>
                <c:pt idx="11">
                  <c:v>8.7772683629380829E-2</c:v>
                </c:pt>
                <c:pt idx="12">
                  <c:v>8.9338934229477029E-2</c:v>
                </c:pt>
                <c:pt idx="13">
                  <c:v>0.1000520883341337</c:v>
                </c:pt>
                <c:pt idx="14">
                  <c:v>9.9112337974075856E-2</c:v>
                </c:pt>
                <c:pt idx="15">
                  <c:v>0.1143989438310133</c:v>
                </c:pt>
                <c:pt idx="16">
                  <c:v>0.12360849735957768</c:v>
                </c:pt>
                <c:pt idx="17">
                  <c:v>0.12254344695151237</c:v>
                </c:pt>
                <c:pt idx="18">
                  <c:v>0.10268338934229486</c:v>
                </c:pt>
                <c:pt idx="19">
                  <c:v>8.3575132021123488E-2</c:v>
                </c:pt>
                <c:pt idx="20">
                  <c:v>7.3300528084493777E-2</c:v>
                </c:pt>
                <c:pt idx="21">
                  <c:v>6.6283725396063572E-2</c:v>
                </c:pt>
                <c:pt idx="22">
                  <c:v>5.7888622179548883E-2</c:v>
                </c:pt>
                <c:pt idx="23">
                  <c:v>6.1647623619779254E-2</c:v>
                </c:pt>
                <c:pt idx="24">
                  <c:v>6.6659625540086642E-2</c:v>
                </c:pt>
                <c:pt idx="25">
                  <c:v>6.0958473355737015E-2</c:v>
                </c:pt>
                <c:pt idx="26">
                  <c:v>5.5695871339414359E-2</c:v>
                </c:pt>
                <c:pt idx="27">
                  <c:v>7.3739078252520407E-2</c:v>
                </c:pt>
                <c:pt idx="28">
                  <c:v>0.15004680748919844</c:v>
                </c:pt>
                <c:pt idx="29">
                  <c:v>0.14929500720115227</c:v>
                </c:pt>
                <c:pt idx="30">
                  <c:v>6.4278924627940756E-2</c:v>
                </c:pt>
                <c:pt idx="31">
                  <c:v>5.4693470955352951E-2</c:v>
                </c:pt>
                <c:pt idx="32">
                  <c:v>5.6071771483437428E-2</c:v>
                </c:pt>
                <c:pt idx="33">
                  <c:v>5.143566970715345E-2</c:v>
                </c:pt>
                <c:pt idx="34">
                  <c:v>5.419227076332242E-2</c:v>
                </c:pt>
                <c:pt idx="35">
                  <c:v>5.1748919827172626E-2</c:v>
                </c:pt>
                <c:pt idx="36">
                  <c:v>3.6149063850216365E-2</c:v>
                </c:pt>
                <c:pt idx="37">
                  <c:v>5.2688670187230127E-2</c:v>
                </c:pt>
                <c:pt idx="38">
                  <c:v>7.4365578492559092E-2</c:v>
                </c:pt>
                <c:pt idx="39">
                  <c:v>7.9440230436870055E-2</c:v>
                </c:pt>
                <c:pt idx="40">
                  <c:v>7.5681228996639677E-2</c:v>
                </c:pt>
                <c:pt idx="41">
                  <c:v>5.0433269323091702E-2</c:v>
                </c:pt>
                <c:pt idx="42">
                  <c:v>3.7777964474316104E-2</c:v>
                </c:pt>
                <c:pt idx="43">
                  <c:v>4.5295967354776846E-2</c:v>
                </c:pt>
                <c:pt idx="44">
                  <c:v>4.6235717714834701E-2</c:v>
                </c:pt>
                <c:pt idx="45">
                  <c:v>4.0534565530485067E-2</c:v>
                </c:pt>
                <c:pt idx="46">
                  <c:v>0.11464954392702854</c:v>
                </c:pt>
                <c:pt idx="47">
                  <c:v>0.15812866058569394</c:v>
                </c:pt>
                <c:pt idx="48">
                  <c:v>0.17924171867498814</c:v>
                </c:pt>
                <c:pt idx="49">
                  <c:v>0.13112650024003844</c:v>
                </c:pt>
                <c:pt idx="50">
                  <c:v>6.0081373019683415E-2</c:v>
                </c:pt>
                <c:pt idx="51">
                  <c:v>0.21908713394143062</c:v>
                </c:pt>
                <c:pt idx="52">
                  <c:v>0.27760225636101782</c:v>
                </c:pt>
                <c:pt idx="53">
                  <c:v>0.27340470475276063</c:v>
                </c:pt>
                <c:pt idx="54">
                  <c:v>0.15418170907345188</c:v>
                </c:pt>
                <c:pt idx="55">
                  <c:v>0.14296735477676431</c:v>
                </c:pt>
                <c:pt idx="56">
                  <c:v>0.13764210273643809</c:v>
                </c:pt>
                <c:pt idx="57">
                  <c:v>0.15706361017762863</c:v>
                </c:pt>
                <c:pt idx="58">
                  <c:v>0.18882717234757559</c:v>
                </c:pt>
                <c:pt idx="59">
                  <c:v>0.2042390782525205</c:v>
                </c:pt>
                <c:pt idx="60">
                  <c:v>0.19979092654824787</c:v>
                </c:pt>
                <c:pt idx="61">
                  <c:v>0.18381517042726853</c:v>
                </c:pt>
                <c:pt idx="62">
                  <c:v>0.16514546327412416</c:v>
                </c:pt>
                <c:pt idx="63">
                  <c:v>0.14960825732117145</c:v>
                </c:pt>
                <c:pt idx="64">
                  <c:v>0.14290470475276074</c:v>
                </c:pt>
                <c:pt idx="65">
                  <c:v>0.13958425348055703</c:v>
                </c:pt>
                <c:pt idx="66">
                  <c:v>0.14635045607297195</c:v>
                </c:pt>
                <c:pt idx="67">
                  <c:v>0.15424435909745579</c:v>
                </c:pt>
                <c:pt idx="68">
                  <c:v>0.16721291406625088</c:v>
                </c:pt>
                <c:pt idx="69">
                  <c:v>0.17755016802688448</c:v>
                </c:pt>
                <c:pt idx="70">
                  <c:v>0.16038406144983203</c:v>
                </c:pt>
                <c:pt idx="71">
                  <c:v>0.12592654824771965</c:v>
                </c:pt>
                <c:pt idx="72">
                  <c:v>9.234613538166124E-2</c:v>
                </c:pt>
                <c:pt idx="73">
                  <c:v>6.8100576092175041E-2</c:v>
                </c:pt>
                <c:pt idx="74">
                  <c:v>5.055856937109951E-2</c:v>
                </c:pt>
                <c:pt idx="75">
                  <c:v>4.5108017282765485E-2</c:v>
                </c:pt>
                <c:pt idx="76">
                  <c:v>4.736341814690357E-2</c:v>
                </c:pt>
                <c:pt idx="77">
                  <c:v>4.3165866538646229E-2</c:v>
                </c:pt>
                <c:pt idx="78">
                  <c:v>4.4857417186749869E-2</c:v>
                </c:pt>
                <c:pt idx="79">
                  <c:v>4.3353816610657937E-2</c:v>
                </c:pt>
                <c:pt idx="80">
                  <c:v>4.0910465674508137E-2</c:v>
                </c:pt>
                <c:pt idx="81">
                  <c:v>3.3392462794047048E-2</c:v>
                </c:pt>
                <c:pt idx="82">
                  <c:v>3.4645463274124072E-2</c:v>
                </c:pt>
                <c:pt idx="83">
                  <c:v>3.3643062890062664E-2</c:v>
                </c:pt>
                <c:pt idx="84">
                  <c:v>3.2953912626020425E-2</c:v>
                </c:pt>
                <c:pt idx="85">
                  <c:v>6.3276524243879348E-2</c:v>
                </c:pt>
                <c:pt idx="86">
                  <c:v>6.1146423427748731E-2</c:v>
                </c:pt>
                <c:pt idx="87">
                  <c:v>5.9016322611618099E-2</c:v>
                </c:pt>
                <c:pt idx="88">
                  <c:v>6.4717474795967372E-2</c:v>
                </c:pt>
                <c:pt idx="89">
                  <c:v>5.7262121939510545E-2</c:v>
                </c:pt>
                <c:pt idx="90">
                  <c:v>8.4138982237158266E-2</c:v>
                </c:pt>
                <c:pt idx="91">
                  <c:v>6.3151224195871547E-2</c:v>
                </c:pt>
                <c:pt idx="92">
                  <c:v>4.8992318771003664E-2</c:v>
                </c:pt>
                <c:pt idx="93">
                  <c:v>3.520931349015851E-2</c:v>
                </c:pt>
                <c:pt idx="94">
                  <c:v>2.9821411425828396E-2</c:v>
                </c:pt>
                <c:pt idx="95">
                  <c:v>3.9970715314450636E-2</c:v>
                </c:pt>
                <c:pt idx="96">
                  <c:v>4.7989918386941909E-2</c:v>
                </c:pt>
                <c:pt idx="97">
                  <c:v>5.5069371099376027E-2</c:v>
                </c:pt>
                <c:pt idx="98">
                  <c:v>5.7888622179548883E-2</c:v>
                </c:pt>
                <c:pt idx="99">
                  <c:v>4.7112818050888308E-2</c:v>
                </c:pt>
                <c:pt idx="100">
                  <c:v>3.8655064810369712E-2</c:v>
                </c:pt>
                <c:pt idx="101">
                  <c:v>4.5483917426788562E-2</c:v>
                </c:pt>
                <c:pt idx="102">
                  <c:v>4.5483917426788562E-2</c:v>
                </c:pt>
                <c:pt idx="103">
                  <c:v>5.2312770043207057E-2</c:v>
                </c:pt>
                <c:pt idx="104">
                  <c:v>4.1787566010561744E-2</c:v>
                </c:pt>
                <c:pt idx="105">
                  <c:v>3.9156265002400589E-2</c:v>
                </c:pt>
                <c:pt idx="106">
                  <c:v>3.8091214594335281E-2</c:v>
                </c:pt>
                <c:pt idx="107">
                  <c:v>4.3980316850696269E-2</c:v>
                </c:pt>
                <c:pt idx="108">
                  <c:v>4.241406625060043E-2</c:v>
                </c:pt>
                <c:pt idx="109">
                  <c:v>4.1975516082573459E-2</c:v>
                </c:pt>
                <c:pt idx="110">
                  <c:v>4.3917666826692368E-2</c:v>
                </c:pt>
                <c:pt idx="111">
                  <c:v>5.6259721555449137E-2</c:v>
                </c:pt>
                <c:pt idx="112">
                  <c:v>6.6596975516082749E-2</c:v>
                </c:pt>
                <c:pt idx="113">
                  <c:v>6.0582573211713946E-2</c:v>
                </c:pt>
                <c:pt idx="114">
                  <c:v>5.5319971195391282E-2</c:v>
                </c:pt>
                <c:pt idx="115">
                  <c:v>2.7315410465674695E-2</c:v>
                </c:pt>
                <c:pt idx="116">
                  <c:v>2.7002160345655529E-2</c:v>
                </c:pt>
                <c:pt idx="117">
                  <c:v>3.0385261641862827E-2</c:v>
                </c:pt>
                <c:pt idx="118">
                  <c:v>4.1286365818531214E-2</c:v>
                </c:pt>
                <c:pt idx="119">
                  <c:v>4.5295967354776846E-2</c:v>
                </c:pt>
                <c:pt idx="120">
                  <c:v>4.1223715794527306E-2</c:v>
                </c:pt>
                <c:pt idx="121">
                  <c:v>4.5421267402784654E-2</c:v>
                </c:pt>
                <c:pt idx="122">
                  <c:v>5.3001920307249303E-2</c:v>
                </c:pt>
                <c:pt idx="123">
                  <c:v>8.0818530964954519E-2</c:v>
                </c:pt>
                <c:pt idx="124">
                  <c:v>4.5170667306769392E-2</c:v>
                </c:pt>
                <c:pt idx="125">
                  <c:v>4.3103216514642669E-2</c:v>
                </c:pt>
                <c:pt idx="126">
                  <c:v>3.558521363418158E-2</c:v>
                </c:pt>
                <c:pt idx="127">
                  <c:v>3.520931349015851E-2</c:v>
                </c:pt>
                <c:pt idx="128">
                  <c:v>3.1450312049928139E-2</c:v>
                </c:pt>
                <c:pt idx="129">
                  <c:v>3.1325012001920331E-2</c:v>
                </c:pt>
                <c:pt idx="130">
                  <c:v>3.3768362938070125E-2</c:v>
                </c:pt>
                <c:pt idx="131">
                  <c:v>3.2264762361978186E-2</c:v>
                </c:pt>
                <c:pt idx="132">
                  <c:v>3.2640662506001256E-2</c:v>
                </c:pt>
                <c:pt idx="133">
                  <c:v>3.6587614018242988E-2</c:v>
                </c:pt>
                <c:pt idx="134">
                  <c:v>3.8279164666346635E-2</c:v>
                </c:pt>
                <c:pt idx="135">
                  <c:v>4.1098415746519498E-2</c:v>
                </c:pt>
                <c:pt idx="136">
                  <c:v>4.1724915986558184E-2</c:v>
                </c:pt>
                <c:pt idx="137">
                  <c:v>3.7715314450312204E-2</c:v>
                </c:pt>
                <c:pt idx="138">
                  <c:v>3.0072011521843658E-2</c:v>
                </c:pt>
                <c:pt idx="139">
                  <c:v>3.0886461833893708E-2</c:v>
                </c:pt>
                <c:pt idx="140">
                  <c:v>2.4245559289486567E-2</c:v>
                </c:pt>
                <c:pt idx="141">
                  <c:v>2.9696111377820585E-2</c:v>
                </c:pt>
                <c:pt idx="142">
                  <c:v>2.8067210753720841E-2</c:v>
                </c:pt>
                <c:pt idx="143">
                  <c:v>3.2953912626020425E-2</c:v>
                </c:pt>
                <c:pt idx="144">
                  <c:v>3.8655064810369712E-2</c:v>
                </c:pt>
                <c:pt idx="145">
                  <c:v>3.0761161785885904E-2</c:v>
                </c:pt>
                <c:pt idx="146">
                  <c:v>2.9508161305809223E-2</c:v>
                </c:pt>
                <c:pt idx="147">
                  <c:v>2.7628660585693864E-2</c:v>
                </c:pt>
                <c:pt idx="148">
                  <c:v>2.3431108977436516E-2</c:v>
                </c:pt>
                <c:pt idx="149">
                  <c:v>2.8693710993759176E-2</c:v>
                </c:pt>
                <c:pt idx="150">
                  <c:v>3.1137061929908973E-2</c:v>
                </c:pt>
                <c:pt idx="151">
                  <c:v>3.3768362938070125E-2</c:v>
                </c:pt>
                <c:pt idx="152">
                  <c:v>3.520931349015851E-2</c:v>
                </c:pt>
                <c:pt idx="153">
                  <c:v>4.2476716274603983E-2</c:v>
                </c:pt>
                <c:pt idx="154">
                  <c:v>4.5671867498799923E-2</c:v>
                </c:pt>
                <c:pt idx="155">
                  <c:v>4.7175468074892216E-2</c:v>
                </c:pt>
                <c:pt idx="156">
                  <c:v>4.5985117618819092E-2</c:v>
                </c:pt>
                <c:pt idx="157">
                  <c:v>4.5295967354776846E-2</c:v>
                </c:pt>
                <c:pt idx="158">
                  <c:v>5.2062169947191796E-2</c:v>
                </c:pt>
                <c:pt idx="159">
                  <c:v>5.8953672587614199E-2</c:v>
                </c:pt>
                <c:pt idx="160">
                  <c:v>6.1584973595775354E-2</c:v>
                </c:pt>
                <c:pt idx="161">
                  <c:v>5.4505520883341589E-2</c:v>
                </c:pt>
                <c:pt idx="162">
                  <c:v>5.0057369179068972E-2</c:v>
                </c:pt>
                <c:pt idx="163">
                  <c:v>4.8428468554968886E-2</c:v>
                </c:pt>
                <c:pt idx="164">
                  <c:v>5.1122419587133934E-2</c:v>
                </c:pt>
                <c:pt idx="165">
                  <c:v>4.5797167546807731E-2</c:v>
                </c:pt>
                <c:pt idx="166">
                  <c:v>4.2163466154584821E-2</c:v>
                </c:pt>
                <c:pt idx="167">
                  <c:v>4.8428468554968886E-2</c:v>
                </c:pt>
                <c:pt idx="168">
                  <c:v>4.5734517522803823E-2</c:v>
                </c:pt>
                <c:pt idx="169">
                  <c:v>4.6110417666826893E-2</c:v>
                </c:pt>
                <c:pt idx="170">
                  <c:v>4.8679068650984494E-2</c:v>
                </c:pt>
                <c:pt idx="171">
                  <c:v>5.4317570811329881E-2</c:v>
                </c:pt>
                <c:pt idx="172">
                  <c:v>5.870307249159893E-2</c:v>
                </c:pt>
                <c:pt idx="173">
                  <c:v>5.8452472395583321E-2</c:v>
                </c:pt>
                <c:pt idx="174">
                  <c:v>5.6009121459433528E-2</c:v>
                </c:pt>
                <c:pt idx="175">
                  <c:v>6.2211473835814025E-2</c:v>
                </c:pt>
                <c:pt idx="176">
                  <c:v>6.3652424387902085E-2</c:v>
                </c:pt>
                <c:pt idx="177">
                  <c:v>6.3777724435909885E-2</c:v>
                </c:pt>
                <c:pt idx="178">
                  <c:v>6.0269323091694776E-2</c:v>
                </c:pt>
                <c:pt idx="179">
                  <c:v>6.4341574651944317E-2</c:v>
                </c:pt>
                <c:pt idx="180">
                  <c:v>6.7787325972155865E-2</c:v>
                </c:pt>
                <c:pt idx="181">
                  <c:v>6.5531925108017433E-2</c:v>
                </c:pt>
                <c:pt idx="182">
                  <c:v>6.0582573211713946E-2</c:v>
                </c:pt>
                <c:pt idx="183">
                  <c:v>5.8891022563610292E-2</c:v>
                </c:pt>
                <c:pt idx="184">
                  <c:v>5.2062169947191796E-2</c:v>
                </c:pt>
                <c:pt idx="185">
                  <c:v>5.0934469515122573E-2</c:v>
                </c:pt>
                <c:pt idx="186">
                  <c:v>5.5821171387422167E-2</c:v>
                </c:pt>
                <c:pt idx="187">
                  <c:v>6.1647623619779254E-2</c:v>
                </c:pt>
                <c:pt idx="188">
                  <c:v>6.5030724915986549E-2</c:v>
                </c:pt>
                <c:pt idx="189">
                  <c:v>6.4341574651944317E-2</c:v>
                </c:pt>
                <c:pt idx="190">
                  <c:v>6.634637542006748E-2</c:v>
                </c:pt>
                <c:pt idx="191">
                  <c:v>6.8288526164186389E-2</c:v>
                </c:pt>
                <c:pt idx="192">
                  <c:v>7.1483677388382336E-2</c:v>
                </c:pt>
                <c:pt idx="193">
                  <c:v>7.1734277484397604E-2</c:v>
                </c:pt>
                <c:pt idx="194">
                  <c:v>6.8977676428228649E-2</c:v>
                </c:pt>
                <c:pt idx="195">
                  <c:v>6.7223475756121073E-2</c:v>
                </c:pt>
                <c:pt idx="196">
                  <c:v>6.5469275084013526E-2</c:v>
                </c:pt>
                <c:pt idx="197">
                  <c:v>6.8539126260201658E-2</c:v>
                </c:pt>
                <c:pt idx="198">
                  <c:v>7.4365578492559092E-2</c:v>
                </c:pt>
                <c:pt idx="199">
                  <c:v>6.9604176668266973E-2</c:v>
                </c:pt>
                <c:pt idx="200">
                  <c:v>6.7223475756121073E-2</c:v>
                </c:pt>
                <c:pt idx="201">
                  <c:v>7.1734277484397604E-2</c:v>
                </c:pt>
                <c:pt idx="202">
                  <c:v>7.2736677868459013E-2</c:v>
                </c:pt>
                <c:pt idx="203">
                  <c:v>7.1984877580412859E-2</c:v>
                </c:pt>
                <c:pt idx="204">
                  <c:v>7.2486077772443744E-2</c:v>
                </c:pt>
                <c:pt idx="205">
                  <c:v>7.4804128660585723E-2</c:v>
                </c:pt>
                <c:pt idx="206">
                  <c:v>7.6307729236678015E-2</c:v>
                </c:pt>
                <c:pt idx="207">
                  <c:v>7.5931829092654932E-2</c:v>
                </c:pt>
                <c:pt idx="208">
                  <c:v>7.605712914066276E-2</c:v>
                </c:pt>
                <c:pt idx="209">
                  <c:v>7.7122179548728062E-2</c:v>
                </c:pt>
                <c:pt idx="210">
                  <c:v>8.1006481036966227E-2</c:v>
                </c:pt>
                <c:pt idx="211">
                  <c:v>8.1758281325012033E-2</c:v>
                </c:pt>
                <c:pt idx="212">
                  <c:v>8.3136581853096511E-2</c:v>
                </c:pt>
                <c:pt idx="213">
                  <c:v>8.2322131541046811E-2</c:v>
                </c:pt>
                <c:pt idx="214">
                  <c:v>8.1194431108977602E-2</c:v>
                </c:pt>
                <c:pt idx="215">
                  <c:v>7.9502880460873934E-2</c:v>
                </c:pt>
                <c:pt idx="216">
                  <c:v>7.9377580412866133E-2</c:v>
                </c:pt>
                <c:pt idx="217">
                  <c:v>8.2322131541046811E-2</c:v>
                </c:pt>
                <c:pt idx="218">
                  <c:v>8.583053288526192E-2</c:v>
                </c:pt>
                <c:pt idx="219">
                  <c:v>8.5893182909265481E-2</c:v>
                </c:pt>
                <c:pt idx="220">
                  <c:v>8.5517282765242744E-2</c:v>
                </c:pt>
                <c:pt idx="221">
                  <c:v>8.702088334133469E-2</c:v>
                </c:pt>
                <c:pt idx="222">
                  <c:v>8.4452232357177429E-2</c:v>
                </c:pt>
                <c:pt idx="223">
                  <c:v>8.1570331253000658E-2</c:v>
                </c:pt>
                <c:pt idx="224">
                  <c:v>8.1069131060969801E-2</c:v>
                </c:pt>
                <c:pt idx="225">
                  <c:v>8.3011281805089057E-2</c:v>
                </c:pt>
                <c:pt idx="226">
                  <c:v>8.4138982237158266E-2</c:v>
                </c:pt>
                <c:pt idx="227">
                  <c:v>8.9276284205473108E-2</c:v>
                </c:pt>
                <c:pt idx="228">
                  <c:v>9.0529284685549799E-2</c:v>
                </c:pt>
                <c:pt idx="229">
                  <c:v>9.0717234757561493E-2</c:v>
                </c:pt>
                <c:pt idx="230">
                  <c:v>9.1844935189630383E-2</c:v>
                </c:pt>
                <c:pt idx="231">
                  <c:v>9.1030484877580656E-2</c:v>
                </c:pt>
                <c:pt idx="232">
                  <c:v>9.2909985597695685E-2</c:v>
                </c:pt>
                <c:pt idx="233">
                  <c:v>0.10468819011041766</c:v>
                </c:pt>
                <c:pt idx="234">
                  <c:v>0.11239414306289011</c:v>
                </c:pt>
                <c:pt idx="235">
                  <c:v>0.11107849255880953</c:v>
                </c:pt>
                <c:pt idx="236">
                  <c:v>7.5869179068651038E-2</c:v>
                </c:pt>
                <c:pt idx="237">
                  <c:v>7.6370379260681923E-2</c:v>
                </c:pt>
                <c:pt idx="238">
                  <c:v>7.9941430628900925E-2</c:v>
                </c:pt>
                <c:pt idx="239">
                  <c:v>8.3136581853096511E-2</c:v>
                </c:pt>
                <c:pt idx="240">
                  <c:v>8.6331733077292458E-2</c:v>
                </c:pt>
                <c:pt idx="241">
                  <c:v>8.2384781565050719E-2</c:v>
                </c:pt>
                <c:pt idx="242">
                  <c:v>8.0254680748920088E-2</c:v>
                </c:pt>
                <c:pt idx="243">
                  <c:v>8.2760681709073441E-2</c:v>
                </c:pt>
                <c:pt idx="244">
                  <c:v>8.4201632261161813E-2</c:v>
                </c:pt>
                <c:pt idx="245">
                  <c:v>8.3575132021123488E-2</c:v>
                </c:pt>
                <c:pt idx="246">
                  <c:v>8.7459433509361667E-2</c:v>
                </c:pt>
                <c:pt idx="247">
                  <c:v>8.8023283725396098E-2</c:v>
                </c:pt>
                <c:pt idx="248">
                  <c:v>8.6832933269323329E-2</c:v>
                </c:pt>
                <c:pt idx="249">
                  <c:v>8.8963034085453946E-2</c:v>
                </c:pt>
                <c:pt idx="250">
                  <c:v>9.2722035525684324E-2</c:v>
                </c:pt>
                <c:pt idx="251">
                  <c:v>9.341118578972657E-2</c:v>
                </c:pt>
                <c:pt idx="252">
                  <c:v>9.2722035525684324E-2</c:v>
                </c:pt>
                <c:pt idx="253">
                  <c:v>9.1782285165626809E-2</c:v>
                </c:pt>
                <c:pt idx="254">
                  <c:v>9.0216034565530623E-2</c:v>
                </c:pt>
                <c:pt idx="255">
                  <c:v>9.0466634661545892E-2</c:v>
                </c:pt>
                <c:pt idx="256">
                  <c:v>9.2596735477676509E-2</c:v>
                </c:pt>
                <c:pt idx="257">
                  <c:v>9.4288286125780177E-2</c:v>
                </c:pt>
                <c:pt idx="258">
                  <c:v>9.3975036005761001E-2</c:v>
                </c:pt>
                <c:pt idx="259">
                  <c:v>9.2408785405665148E-2</c:v>
                </c:pt>
                <c:pt idx="260">
                  <c:v>9.1970235237638184E-2</c:v>
                </c:pt>
                <c:pt idx="261">
                  <c:v>9.14690350456073E-2</c:v>
                </c:pt>
                <c:pt idx="262">
                  <c:v>9.1782285165626809E-2</c:v>
                </c:pt>
                <c:pt idx="263">
                  <c:v>9.0466634661545892E-2</c:v>
                </c:pt>
                <c:pt idx="264">
                  <c:v>8.8775084013442238E-2</c:v>
                </c:pt>
                <c:pt idx="265">
                  <c:v>8.7522083533365561E-2</c:v>
                </c:pt>
                <c:pt idx="266">
                  <c:v>8.8461833893423075E-2</c:v>
                </c:pt>
                <c:pt idx="267">
                  <c:v>8.7835333653384737E-2</c:v>
                </c:pt>
                <c:pt idx="268">
                  <c:v>8.6958233317330796E-2</c:v>
                </c:pt>
                <c:pt idx="269">
                  <c:v>8.6143783005281083E-2</c:v>
                </c:pt>
                <c:pt idx="270">
                  <c:v>8.2259481517042918E-2</c:v>
                </c:pt>
                <c:pt idx="271">
                  <c:v>7.9753480556889217E-2</c:v>
                </c:pt>
                <c:pt idx="272">
                  <c:v>8.1069131060969801E-2</c:v>
                </c:pt>
                <c:pt idx="273">
                  <c:v>8.3512481997119581E-2</c:v>
                </c:pt>
                <c:pt idx="274">
                  <c:v>8.702088334133469E-2</c:v>
                </c:pt>
                <c:pt idx="275">
                  <c:v>8.3825732117138757E-2</c:v>
                </c:pt>
                <c:pt idx="276">
                  <c:v>8.7334133461353852E-2</c:v>
                </c:pt>
                <c:pt idx="277">
                  <c:v>8.7647383581373028E-2</c:v>
                </c:pt>
                <c:pt idx="278">
                  <c:v>8.5266682669227128E-2</c:v>
                </c:pt>
                <c:pt idx="279">
                  <c:v>8.3011281805089057E-2</c:v>
                </c:pt>
                <c:pt idx="280">
                  <c:v>8.3825732117138757E-2</c:v>
                </c:pt>
                <c:pt idx="281">
                  <c:v>8.7584733557369468E-2</c:v>
                </c:pt>
                <c:pt idx="282">
                  <c:v>9.0529284685549799E-2</c:v>
                </c:pt>
                <c:pt idx="283">
                  <c:v>9.3160585693711301E-2</c:v>
                </c:pt>
                <c:pt idx="284">
                  <c:v>9.5791886701872456E-2</c:v>
                </c:pt>
                <c:pt idx="285">
                  <c:v>9.4037686029764908E-2</c:v>
                </c:pt>
                <c:pt idx="286">
                  <c:v>9.0403984637542331E-2</c:v>
                </c:pt>
                <c:pt idx="287">
                  <c:v>9.0967834853576776E-2</c:v>
                </c:pt>
                <c:pt idx="288">
                  <c:v>9.4100336053768788E-2</c:v>
                </c:pt>
                <c:pt idx="289">
                  <c:v>9.836053768603005E-2</c:v>
                </c:pt>
                <c:pt idx="290">
                  <c:v>0.10769539126260225</c:v>
                </c:pt>
                <c:pt idx="291">
                  <c:v>0.11840854536725892</c:v>
                </c:pt>
                <c:pt idx="292">
                  <c:v>0.12655304848775834</c:v>
                </c:pt>
                <c:pt idx="293">
                  <c:v>0.13714090254440722</c:v>
                </c:pt>
                <c:pt idx="294">
                  <c:v>0.14215290446471462</c:v>
                </c:pt>
                <c:pt idx="295">
                  <c:v>0.13081325012001926</c:v>
                </c:pt>
                <c:pt idx="296">
                  <c:v>0.11558929428708606</c:v>
                </c:pt>
                <c:pt idx="297">
                  <c:v>0.10387373979836796</c:v>
                </c:pt>
                <c:pt idx="298">
                  <c:v>7.4678828612578269E-2</c:v>
                </c:pt>
                <c:pt idx="299">
                  <c:v>4.0471915506481167E-2</c:v>
                </c:pt>
                <c:pt idx="300">
                  <c:v>4.0973115698512044E-2</c:v>
                </c:pt>
                <c:pt idx="301">
                  <c:v>5.2626020163226227E-2</c:v>
                </c:pt>
                <c:pt idx="302">
                  <c:v>7.9001680268843077E-2</c:v>
                </c:pt>
                <c:pt idx="303">
                  <c:v>0.13826860297647645</c:v>
                </c:pt>
                <c:pt idx="304">
                  <c:v>0.17755016802688448</c:v>
                </c:pt>
                <c:pt idx="305">
                  <c:v>0.19753552568410945</c:v>
                </c:pt>
                <c:pt idx="306">
                  <c:v>0.21626788286125809</c:v>
                </c:pt>
                <c:pt idx="307">
                  <c:v>0.24013754200672124</c:v>
                </c:pt>
                <c:pt idx="308">
                  <c:v>0.26588670187229979</c:v>
                </c:pt>
                <c:pt idx="309">
                  <c:v>0.29006961113778224</c:v>
                </c:pt>
                <c:pt idx="310">
                  <c:v>0.30128396543446961</c:v>
                </c:pt>
                <c:pt idx="311">
                  <c:v>0.3083007681228998</c:v>
                </c:pt>
                <c:pt idx="312">
                  <c:v>0.33110537686029778</c:v>
                </c:pt>
                <c:pt idx="313">
                  <c:v>0.34589078252520428</c:v>
                </c:pt>
                <c:pt idx="314">
                  <c:v>0.36744239078252544</c:v>
                </c:pt>
                <c:pt idx="315">
                  <c:v>0.39507105136821907</c:v>
                </c:pt>
                <c:pt idx="316">
                  <c:v>0.38448319731157005</c:v>
                </c:pt>
                <c:pt idx="317">
                  <c:v>0.42244911185789735</c:v>
                </c:pt>
                <c:pt idx="318">
                  <c:v>0.4954990398463755</c:v>
                </c:pt>
                <c:pt idx="319">
                  <c:v>0.52983125300048028</c:v>
                </c:pt>
                <c:pt idx="320">
                  <c:v>0.55708401344215086</c:v>
                </c:pt>
                <c:pt idx="321">
                  <c:v>0.52638550168026899</c:v>
                </c:pt>
                <c:pt idx="322">
                  <c:v>0.50752784445511301</c:v>
                </c:pt>
                <c:pt idx="323">
                  <c:v>0.53440470475276047</c:v>
                </c:pt>
                <c:pt idx="324">
                  <c:v>0.59868362938070108</c:v>
                </c:pt>
                <c:pt idx="325">
                  <c:v>0.64228804608737411</c:v>
                </c:pt>
                <c:pt idx="326">
                  <c:v>0.69579116658665396</c:v>
                </c:pt>
                <c:pt idx="327">
                  <c:v>0.71164162265962561</c:v>
                </c:pt>
                <c:pt idx="328">
                  <c:v>0.8564884781565052</c:v>
                </c:pt>
                <c:pt idx="329">
                  <c:v>0.86613658185309672</c:v>
                </c:pt>
                <c:pt idx="330">
                  <c:v>0.83644047047527603</c:v>
                </c:pt>
                <c:pt idx="331">
                  <c:v>0.77404104656745076</c:v>
                </c:pt>
                <c:pt idx="332">
                  <c:v>0.78450360057609236</c:v>
                </c:pt>
                <c:pt idx="333">
                  <c:v>0.83863322131541063</c:v>
                </c:pt>
                <c:pt idx="334">
                  <c:v>0.82672971675468088</c:v>
                </c:pt>
                <c:pt idx="335">
                  <c:v>0.75637373979836786</c:v>
                </c:pt>
                <c:pt idx="336">
                  <c:v>0.74277868458953444</c:v>
                </c:pt>
                <c:pt idx="337">
                  <c:v>0.72630172827652439</c:v>
                </c:pt>
                <c:pt idx="338">
                  <c:v>0.72141502640422484</c:v>
                </c:pt>
                <c:pt idx="339">
                  <c:v>0.77272539606337032</c:v>
                </c:pt>
                <c:pt idx="340">
                  <c:v>0.85987157945271253</c:v>
                </c:pt>
                <c:pt idx="341">
                  <c:v>0.81708161305808946</c:v>
                </c:pt>
                <c:pt idx="342">
                  <c:v>0.92960105616898725</c:v>
                </c:pt>
                <c:pt idx="343">
                  <c:v>1.0183761401824294</c:v>
                </c:pt>
                <c:pt idx="344">
                  <c:v>1.0325976956313012</c:v>
                </c:pt>
                <c:pt idx="345">
                  <c:v>0.96318146903504553</c:v>
                </c:pt>
                <c:pt idx="346">
                  <c:v>0.89150984157465207</c:v>
                </c:pt>
                <c:pt idx="347">
                  <c:v>0.77473019683149302</c:v>
                </c:pt>
                <c:pt idx="348">
                  <c:v>0.7798674987998081</c:v>
                </c:pt>
                <c:pt idx="349">
                  <c:v>0.79064330292846874</c:v>
                </c:pt>
                <c:pt idx="350">
                  <c:v>0.8694570331253002</c:v>
                </c:pt>
                <c:pt idx="351">
                  <c:v>0.89909049447911682</c:v>
                </c:pt>
                <c:pt idx="352">
                  <c:v>0.82942366778684606</c:v>
                </c:pt>
                <c:pt idx="353">
                  <c:v>0.84853192510801734</c:v>
                </c:pt>
                <c:pt idx="354">
                  <c:v>0.86200168026884305</c:v>
                </c:pt>
                <c:pt idx="355">
                  <c:v>0.88236293807009125</c:v>
                </c:pt>
                <c:pt idx="356">
                  <c:v>0.77360249639942402</c:v>
                </c:pt>
                <c:pt idx="357">
                  <c:v>0.58840902544407114</c:v>
                </c:pt>
                <c:pt idx="358">
                  <c:v>0.43316226596255419</c:v>
                </c:pt>
                <c:pt idx="359">
                  <c:v>0.36618939030244857</c:v>
                </c:pt>
                <c:pt idx="360">
                  <c:v>0.42539366298607778</c:v>
                </c:pt>
                <c:pt idx="361">
                  <c:v>0.72385837734037461</c:v>
                </c:pt>
                <c:pt idx="362">
                  <c:v>0.84383317330772933</c:v>
                </c:pt>
                <c:pt idx="363">
                  <c:v>0.83086461833893421</c:v>
                </c:pt>
                <c:pt idx="364">
                  <c:v>0.72623907825252043</c:v>
                </c:pt>
                <c:pt idx="365">
                  <c:v>0.78500480076812296</c:v>
                </c:pt>
                <c:pt idx="366">
                  <c:v>0.82459961593855025</c:v>
                </c:pt>
                <c:pt idx="367">
                  <c:v>0.82679236677868473</c:v>
                </c:pt>
                <c:pt idx="368">
                  <c:v>0.79960225636101778</c:v>
                </c:pt>
                <c:pt idx="369">
                  <c:v>0.78738550168026888</c:v>
                </c:pt>
                <c:pt idx="370">
                  <c:v>0.77498079692750854</c:v>
                </c:pt>
                <c:pt idx="371">
                  <c:v>0.77729884781565051</c:v>
                </c:pt>
                <c:pt idx="372">
                  <c:v>0.78757345175228044</c:v>
                </c:pt>
                <c:pt idx="373">
                  <c:v>0.78644575132021144</c:v>
                </c:pt>
                <c:pt idx="374">
                  <c:v>0.80135645703312541</c:v>
                </c:pt>
                <c:pt idx="375">
                  <c:v>0.81532741238598194</c:v>
                </c:pt>
                <c:pt idx="376">
                  <c:v>0.75812794047047538</c:v>
                </c:pt>
                <c:pt idx="377">
                  <c:v>0.68088046087373988</c:v>
                </c:pt>
                <c:pt idx="378">
                  <c:v>0.58051512241958725</c:v>
                </c:pt>
                <c:pt idx="379">
                  <c:v>0.48647743638982249</c:v>
                </c:pt>
                <c:pt idx="380">
                  <c:v>0.45916202592414795</c:v>
                </c:pt>
                <c:pt idx="381">
                  <c:v>0.44512842054728768</c:v>
                </c:pt>
                <c:pt idx="382">
                  <c:v>0.53427940470475277</c:v>
                </c:pt>
                <c:pt idx="383">
                  <c:v>0.57092966874699957</c:v>
                </c:pt>
                <c:pt idx="384">
                  <c:v>0.58609097455592907</c:v>
                </c:pt>
                <c:pt idx="385">
                  <c:v>0.61083773403744612</c:v>
                </c:pt>
                <c:pt idx="386">
                  <c:v>0.59880892942870878</c:v>
                </c:pt>
                <c:pt idx="387">
                  <c:v>0.64567114738358156</c:v>
                </c:pt>
                <c:pt idx="388">
                  <c:v>0.68301056168987051</c:v>
                </c:pt>
                <c:pt idx="389">
                  <c:v>0.73701488238118107</c:v>
                </c:pt>
                <c:pt idx="390">
                  <c:v>0.76157369179068668</c:v>
                </c:pt>
                <c:pt idx="391">
                  <c:v>0.74089918386941933</c:v>
                </c:pt>
                <c:pt idx="392">
                  <c:v>0.62286653864618358</c:v>
                </c:pt>
                <c:pt idx="393">
                  <c:v>0.60776788286125805</c:v>
                </c:pt>
                <c:pt idx="394">
                  <c:v>0.65519395103216538</c:v>
                </c:pt>
                <c:pt idx="395">
                  <c:v>0.71947287566010565</c:v>
                </c:pt>
                <c:pt idx="396">
                  <c:v>0.74421963514162282</c:v>
                </c:pt>
                <c:pt idx="397">
                  <c:v>0.80110585693711012</c:v>
                </c:pt>
                <c:pt idx="398">
                  <c:v>0.86738958233317331</c:v>
                </c:pt>
                <c:pt idx="399">
                  <c:v>0.84702832453192523</c:v>
                </c:pt>
                <c:pt idx="400">
                  <c:v>0.81062866058569383</c:v>
                </c:pt>
                <c:pt idx="401">
                  <c:v>0.83512481997119559</c:v>
                </c:pt>
                <c:pt idx="402">
                  <c:v>0.90065674507921289</c:v>
                </c:pt>
                <c:pt idx="403">
                  <c:v>0.96174051848295738</c:v>
                </c:pt>
                <c:pt idx="404">
                  <c:v>0.89846399423907841</c:v>
                </c:pt>
                <c:pt idx="405">
                  <c:v>0.84621387421987515</c:v>
                </c:pt>
                <c:pt idx="406">
                  <c:v>0.86939438310129635</c:v>
                </c:pt>
                <c:pt idx="407">
                  <c:v>0.89301344215074419</c:v>
                </c:pt>
                <c:pt idx="408">
                  <c:v>0.93310945751320218</c:v>
                </c:pt>
                <c:pt idx="409">
                  <c:v>0.87684973595775328</c:v>
                </c:pt>
                <c:pt idx="410">
                  <c:v>0.89558209313490167</c:v>
                </c:pt>
                <c:pt idx="411">
                  <c:v>0.88988094095055215</c:v>
                </c:pt>
                <c:pt idx="412">
                  <c:v>0.90284949591934704</c:v>
                </c:pt>
                <c:pt idx="413">
                  <c:v>0.84057537205952981</c:v>
                </c:pt>
                <c:pt idx="414">
                  <c:v>0.74384373499759981</c:v>
                </c:pt>
                <c:pt idx="415">
                  <c:v>0.7554339894383103</c:v>
                </c:pt>
                <c:pt idx="416">
                  <c:v>0.78776140182429188</c:v>
                </c:pt>
                <c:pt idx="417">
                  <c:v>0.85241622659625549</c:v>
                </c:pt>
                <c:pt idx="418">
                  <c:v>0.78600720115218436</c:v>
                </c:pt>
                <c:pt idx="419">
                  <c:v>0.7283065290446471</c:v>
                </c:pt>
                <c:pt idx="420">
                  <c:v>0.78300000000000003</c:v>
                </c:pt>
                <c:pt idx="421">
                  <c:v>0.83186701872299595</c:v>
                </c:pt>
                <c:pt idx="422">
                  <c:v>0.84640182429188682</c:v>
                </c:pt>
                <c:pt idx="423">
                  <c:v>0.81044071051368238</c:v>
                </c:pt>
                <c:pt idx="424">
                  <c:v>0.78143374939990407</c:v>
                </c:pt>
                <c:pt idx="425">
                  <c:v>0.7474147863658186</c:v>
                </c:pt>
                <c:pt idx="426">
                  <c:v>0.76702424387902091</c:v>
                </c:pt>
                <c:pt idx="427">
                  <c:v>0.78287469995199233</c:v>
                </c:pt>
                <c:pt idx="428">
                  <c:v>0.7760458473355738</c:v>
                </c:pt>
                <c:pt idx="429">
                  <c:v>0.7154632741238599</c:v>
                </c:pt>
                <c:pt idx="430">
                  <c:v>0.65331445031205015</c:v>
                </c:pt>
                <c:pt idx="431">
                  <c:v>0.61184013442150753</c:v>
                </c:pt>
                <c:pt idx="432">
                  <c:v>0.57431277004320702</c:v>
                </c:pt>
                <c:pt idx="433">
                  <c:v>0.52676140182429187</c:v>
                </c:pt>
                <c:pt idx="434">
                  <c:v>0.54142150744119066</c:v>
                </c:pt>
                <c:pt idx="435">
                  <c:v>0.56197071531445042</c:v>
                </c:pt>
                <c:pt idx="436">
                  <c:v>0.66659625540086431</c:v>
                </c:pt>
                <c:pt idx="437">
                  <c:v>0.74102448391742692</c:v>
                </c:pt>
                <c:pt idx="438">
                  <c:v>0.94833341334613541</c:v>
                </c:pt>
                <c:pt idx="439">
                  <c:v>0.92358665386461847</c:v>
                </c:pt>
                <c:pt idx="440">
                  <c:v>0.77880244839174273</c:v>
                </c:pt>
                <c:pt idx="441">
                  <c:v>0.64823979836773904</c:v>
                </c:pt>
                <c:pt idx="442">
                  <c:v>0.56278516562650027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2B-4A1C-9E29-CE45918B7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5C'!$S$14:$S$774</c:f>
              <c:numCache>
                <c:formatCode>0.0</c:formatCode>
                <c:ptCount val="761"/>
                <c:pt idx="0">
                  <c:v>0.58935627331327833</c:v>
                </c:pt>
                <c:pt idx="1">
                  <c:v>0.2179390385689725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.4457646079716371</c:v>
                </c:pt>
                <c:pt idx="23">
                  <c:v>1.9767991667382896</c:v>
                </c:pt>
                <c:pt idx="24">
                  <c:v>2.1947382053072624</c:v>
                </c:pt>
                <c:pt idx="25">
                  <c:v>2.2008773331542755</c:v>
                </c:pt>
                <c:pt idx="26">
                  <c:v>2.2653381755479161</c:v>
                </c:pt>
                <c:pt idx="27">
                  <c:v>2.3850511685646749</c:v>
                </c:pt>
                <c:pt idx="28">
                  <c:v>2.5692250039750744</c:v>
                </c:pt>
                <c:pt idx="29">
                  <c:v>2.2591990477009016</c:v>
                </c:pt>
                <c:pt idx="30">
                  <c:v>3.1677899690588736</c:v>
                </c:pt>
                <c:pt idx="31">
                  <c:v>3.266016014611087</c:v>
                </c:pt>
                <c:pt idx="32">
                  <c:v>3.4194942107864206</c:v>
                </c:pt>
                <c:pt idx="33">
                  <c:v>3.9597374613235918</c:v>
                </c:pt>
                <c:pt idx="34">
                  <c:v>4.2851112372152977</c:v>
                </c:pt>
                <c:pt idx="35">
                  <c:v>4.5122589675547919</c:v>
                </c:pt>
                <c:pt idx="36">
                  <c:v>5.0831978573270309</c:v>
                </c:pt>
                <c:pt idx="37">
                  <c:v>5.1998412864202832</c:v>
                </c:pt>
                <c:pt idx="38">
                  <c:v>5.6265106717877105</c:v>
                </c:pt>
                <c:pt idx="39">
                  <c:v>5.9089105527503225</c:v>
                </c:pt>
                <c:pt idx="40">
                  <c:v>5.7278062812634287</c:v>
                </c:pt>
                <c:pt idx="41">
                  <c:v>5.9979279065320146</c:v>
                </c:pt>
                <c:pt idx="42">
                  <c:v>6.2005191254834555</c:v>
                </c:pt>
                <c:pt idx="43">
                  <c:v>6.4215277279759331</c:v>
                </c:pt>
                <c:pt idx="44">
                  <c:v>6.716205864632574</c:v>
                </c:pt>
                <c:pt idx="45">
                  <c:v>7.6616315530726258</c:v>
                </c:pt>
                <c:pt idx="46">
                  <c:v>7.8857097194886112</c:v>
                </c:pt>
                <c:pt idx="47">
                  <c:v>7.8672923359475702</c:v>
                </c:pt>
                <c:pt idx="48">
                  <c:v>8.2816834656209721</c:v>
                </c:pt>
                <c:pt idx="49">
                  <c:v>6.7714580152556927</c:v>
                </c:pt>
                <c:pt idx="50">
                  <c:v>8.5119007598839698</c:v>
                </c:pt>
                <c:pt idx="51">
                  <c:v>9.8870653976149541</c:v>
                </c:pt>
                <c:pt idx="52">
                  <c:v>8.0545357352814779</c:v>
                </c:pt>
                <c:pt idx="53">
                  <c:v>8.0299792238934238</c:v>
                </c:pt>
                <c:pt idx="54">
                  <c:v>8.4689268649548772</c:v>
                </c:pt>
                <c:pt idx="55">
                  <c:v>7.5419185600558656</c:v>
                </c:pt>
                <c:pt idx="56">
                  <c:v>7.9256140504941985</c:v>
                </c:pt>
                <c:pt idx="57">
                  <c:v>7.8396662606360117</c:v>
                </c:pt>
                <c:pt idx="58">
                  <c:v>7.4252751309626133</c:v>
                </c:pt>
                <c:pt idx="59">
                  <c:v>6.4215277279759331</c:v>
                </c:pt>
                <c:pt idx="60">
                  <c:v>5.4177803249892564</c:v>
                </c:pt>
                <c:pt idx="61">
                  <c:v>5.1169630604856033</c:v>
                </c:pt>
                <c:pt idx="62">
                  <c:v>5.6050237243231624</c:v>
                </c:pt>
                <c:pt idx="63">
                  <c:v>5.9119801166738295</c:v>
                </c:pt>
                <c:pt idx="64">
                  <c:v>6.326371246347227</c:v>
                </c:pt>
                <c:pt idx="65">
                  <c:v>6.5995624355393216</c:v>
                </c:pt>
                <c:pt idx="66">
                  <c:v>6.8175014741082931</c:v>
                </c:pt>
                <c:pt idx="67">
                  <c:v>6.977118798130638</c:v>
                </c:pt>
                <c:pt idx="68">
                  <c:v>7.0477187683712934</c:v>
                </c:pt>
                <c:pt idx="69">
                  <c:v>7.0446492044477882</c:v>
                </c:pt>
                <c:pt idx="70">
                  <c:v>7.0630665879888257</c:v>
                </c:pt>
                <c:pt idx="71">
                  <c:v>6.8635449329608935</c:v>
                </c:pt>
                <c:pt idx="72">
                  <c:v>7.1520839417705186</c:v>
                </c:pt>
                <c:pt idx="73">
                  <c:v>7.4222055670391045</c:v>
                </c:pt>
                <c:pt idx="74">
                  <c:v>7.7782749821658781</c:v>
                </c:pt>
                <c:pt idx="75">
                  <c:v>8.8649006110872381</c:v>
                </c:pt>
                <c:pt idx="76">
                  <c:v>9.1442309281263423</c:v>
                </c:pt>
                <c:pt idx="77">
                  <c:v>9.4082134255479151</c:v>
                </c:pt>
                <c:pt idx="78">
                  <c:v>9.5586220577997398</c:v>
                </c:pt>
                <c:pt idx="79">
                  <c:v>9.9638044957026217</c:v>
                </c:pt>
                <c:pt idx="80">
                  <c:v>10.513256438010316</c:v>
                </c:pt>
                <c:pt idx="81">
                  <c:v>10.734265040502793</c:v>
                </c:pt>
                <c:pt idx="82">
                  <c:v>10.863186725290074</c:v>
                </c:pt>
                <c:pt idx="83">
                  <c:v>11.007456229694887</c:v>
                </c:pt>
                <c:pt idx="84">
                  <c:v>11.154795298023204</c:v>
                </c:pt>
                <c:pt idx="85">
                  <c:v>11.335899569510101</c:v>
                </c:pt>
                <c:pt idx="86">
                  <c:v>11.630577706166735</c:v>
                </c:pt>
                <c:pt idx="87">
                  <c:v>6.0562496210786421</c:v>
                </c:pt>
                <c:pt idx="88">
                  <c:v>5.0156674510098824</c:v>
                </c:pt>
                <c:pt idx="89">
                  <c:v>5.6848323863343353</c:v>
                </c:pt>
                <c:pt idx="90">
                  <c:v>5.8444497103566819</c:v>
                </c:pt>
                <c:pt idx="91">
                  <c:v>6.5473798488397064</c:v>
                </c:pt>
                <c:pt idx="92">
                  <c:v>7.7813445460893869</c:v>
                </c:pt>
                <c:pt idx="93">
                  <c:v>8.0760226827460233</c:v>
                </c:pt>
                <c:pt idx="94">
                  <c:v>8.5947789858186496</c:v>
                </c:pt>
                <c:pt idx="95">
                  <c:v>9.0981874692737428</c:v>
                </c:pt>
                <c:pt idx="96">
                  <c:v>9.5003003432531159</c:v>
                </c:pt>
                <c:pt idx="97">
                  <c:v>9.7550741489041695</c:v>
                </c:pt>
                <c:pt idx="98">
                  <c:v>9.8778567058444331</c:v>
                </c:pt>
                <c:pt idx="99">
                  <c:v>10.697430273420714</c:v>
                </c:pt>
                <c:pt idx="100">
                  <c:v>11.004386665771376</c:v>
                </c:pt>
                <c:pt idx="101">
                  <c:v>11.286786546733993</c:v>
                </c:pt>
                <c:pt idx="102">
                  <c:v>11.581464683390632</c:v>
                </c:pt>
                <c:pt idx="103">
                  <c:v>11.771777646648044</c:v>
                </c:pt>
                <c:pt idx="104">
                  <c:v>11.962090609905458</c:v>
                </c:pt>
                <c:pt idx="105">
                  <c:v>12.180029648474429</c:v>
                </c:pt>
                <c:pt idx="106">
                  <c:v>12.440942581972495</c:v>
                </c:pt>
                <c:pt idx="107">
                  <c:v>12.707994643317578</c:v>
                </c:pt>
                <c:pt idx="108">
                  <c:v>12.984255396433177</c:v>
                </c:pt>
                <c:pt idx="109">
                  <c:v>13.229820510313708</c:v>
                </c:pt>
                <c:pt idx="110">
                  <c:v>13.463107368500216</c:v>
                </c:pt>
                <c:pt idx="111">
                  <c:v>13.668768151375161</c:v>
                </c:pt>
                <c:pt idx="112">
                  <c:v>13.960376724108295</c:v>
                </c:pt>
                <c:pt idx="113">
                  <c:v>13.926611520949722</c:v>
                </c:pt>
                <c:pt idx="114">
                  <c:v>13.610446436828536</c:v>
                </c:pt>
                <c:pt idx="115">
                  <c:v>13.895915881714656</c:v>
                </c:pt>
                <c:pt idx="116">
                  <c:v>14.239707041147398</c:v>
                </c:pt>
                <c:pt idx="117">
                  <c:v>14.644889479050279</c:v>
                </c:pt>
                <c:pt idx="118">
                  <c:v>15.047002353029654</c:v>
                </c:pt>
                <c:pt idx="119">
                  <c:v>16.388401787602067</c:v>
                </c:pt>
                <c:pt idx="120">
                  <c:v>16.704566871723252</c:v>
                </c:pt>
                <c:pt idx="121">
                  <c:v>16.993105880532877</c:v>
                </c:pt>
                <c:pt idx="122">
                  <c:v>17.349175295659649</c:v>
                </c:pt>
                <c:pt idx="123">
                  <c:v>17.60087953738719</c:v>
                </c:pt>
                <c:pt idx="124">
                  <c:v>17.011523264073915</c:v>
                </c:pt>
                <c:pt idx="125">
                  <c:v>8.8526223553932102</c:v>
                </c:pt>
                <c:pt idx="126">
                  <c:v>9.1442309281263423</c:v>
                </c:pt>
                <c:pt idx="127">
                  <c:v>9.5309959824881805</c:v>
                </c:pt>
                <c:pt idx="128">
                  <c:v>9.8839958336914489</c:v>
                </c:pt>
                <c:pt idx="129">
                  <c:v>10.21243917350666</c:v>
                </c:pt>
                <c:pt idx="130">
                  <c:v>10.577717280403954</c:v>
                </c:pt>
                <c:pt idx="131">
                  <c:v>10.949134515148257</c:v>
                </c:pt>
                <c:pt idx="132">
                  <c:v>11.283716982810486</c:v>
                </c:pt>
                <c:pt idx="133">
                  <c:v>11.61829945047271</c:v>
                </c:pt>
                <c:pt idx="134">
                  <c:v>11.968229737752468</c:v>
                </c:pt>
                <c:pt idx="135">
                  <c:v>12.318160025032229</c:v>
                </c:pt>
                <c:pt idx="136">
                  <c:v>12.63125554522991</c:v>
                </c:pt>
                <c:pt idx="137">
                  <c:v>12.925933681886548</c:v>
                </c:pt>
                <c:pt idx="138">
                  <c:v>13.19912487107864</c:v>
                </c:pt>
                <c:pt idx="139">
                  <c:v>14.245846168994413</c:v>
                </c:pt>
                <c:pt idx="140">
                  <c:v>14.522106922110014</c:v>
                </c:pt>
                <c:pt idx="141">
                  <c:v>15.504367377632143</c:v>
                </c:pt>
                <c:pt idx="142">
                  <c:v>15.921828071229051</c:v>
                </c:pt>
                <c:pt idx="143">
                  <c:v>16.293245305973358</c:v>
                </c:pt>
                <c:pt idx="144">
                  <c:v>16.741401638805328</c:v>
                </c:pt>
                <c:pt idx="145">
                  <c:v>16.977758060915342</c:v>
                </c:pt>
                <c:pt idx="146">
                  <c:v>16.167393185109585</c:v>
                </c:pt>
                <c:pt idx="147">
                  <c:v>17.662270815857326</c:v>
                </c:pt>
                <c:pt idx="148">
                  <c:v>18.359061826493338</c:v>
                </c:pt>
                <c:pt idx="149">
                  <c:v>18.78266164793726</c:v>
                </c:pt>
                <c:pt idx="150">
                  <c:v>19.32290489847443</c:v>
                </c:pt>
                <c:pt idx="151">
                  <c:v>19.688183005371723</c:v>
                </c:pt>
                <c:pt idx="152">
                  <c:v>19.992069833798887</c:v>
                </c:pt>
                <c:pt idx="153">
                  <c:v>20.418739219166312</c:v>
                </c:pt>
                <c:pt idx="154">
                  <c:v>20.808573837451654</c:v>
                </c:pt>
                <c:pt idx="155">
                  <c:v>21.01116505640309</c:v>
                </c:pt>
                <c:pt idx="156">
                  <c:v>21.339608396218306</c:v>
                </c:pt>
                <c:pt idx="157">
                  <c:v>21.622008277180921</c:v>
                </c:pt>
                <c:pt idx="158">
                  <c:v>22.521390506768373</c:v>
                </c:pt>
                <c:pt idx="159">
                  <c:v>22.727051289643317</c:v>
                </c:pt>
                <c:pt idx="160">
                  <c:v>22.822207771272019</c:v>
                </c:pt>
                <c:pt idx="161">
                  <c:v>23.123025035775676</c:v>
                </c:pt>
                <c:pt idx="162">
                  <c:v>23.460677067361409</c:v>
                </c:pt>
                <c:pt idx="163">
                  <c:v>23.767633459712076</c:v>
                </c:pt>
                <c:pt idx="164">
                  <c:v>24.089937671680275</c:v>
                </c:pt>
                <c:pt idx="165">
                  <c:v>24.323224529866781</c:v>
                </c:pt>
                <c:pt idx="166">
                  <c:v>24.528885312741728</c:v>
                </c:pt>
                <c:pt idx="167">
                  <c:v>24.835841705092395</c:v>
                </c:pt>
                <c:pt idx="168">
                  <c:v>25.078337255049423</c:v>
                </c:pt>
                <c:pt idx="169">
                  <c:v>25.443615361946712</c:v>
                </c:pt>
                <c:pt idx="170">
                  <c:v>25.824241288461536</c:v>
                </c:pt>
                <c:pt idx="171">
                  <c:v>26.042180327030511</c:v>
                </c:pt>
                <c:pt idx="172">
                  <c:v>26.349136719381175</c:v>
                </c:pt>
                <c:pt idx="173">
                  <c:v>26.564006194026646</c:v>
                </c:pt>
                <c:pt idx="174">
                  <c:v>26.846406074989257</c:v>
                </c:pt>
                <c:pt idx="175">
                  <c:v>27.119597264181348</c:v>
                </c:pt>
                <c:pt idx="176">
                  <c:v>27.368231941985389</c:v>
                </c:pt>
                <c:pt idx="177">
                  <c:v>27.359023250214864</c:v>
                </c:pt>
                <c:pt idx="178">
                  <c:v>28.203153329179198</c:v>
                </c:pt>
                <c:pt idx="179">
                  <c:v>28.485553210141816</c:v>
                </c:pt>
                <c:pt idx="180">
                  <c:v>28.663587917705204</c:v>
                </c:pt>
                <c:pt idx="181">
                  <c:v>28.706561812634295</c:v>
                </c:pt>
                <c:pt idx="182">
                  <c:v>28.832413933498067</c:v>
                </c:pt>
                <c:pt idx="183">
                  <c:v>29.163926837236787</c:v>
                </c:pt>
                <c:pt idx="184">
                  <c:v>29.541483199828104</c:v>
                </c:pt>
                <c:pt idx="185">
                  <c:v>29.863787411796302</c:v>
                </c:pt>
                <c:pt idx="186">
                  <c:v>30.262830721852172</c:v>
                </c:pt>
                <c:pt idx="187">
                  <c:v>30.591274061667381</c:v>
                </c:pt>
                <c:pt idx="188">
                  <c:v>30.864465250859471</c:v>
                </c:pt>
                <c:pt idx="189">
                  <c:v>31.159143387516117</c:v>
                </c:pt>
                <c:pt idx="190">
                  <c:v>31.432334576708211</c:v>
                </c:pt>
                <c:pt idx="191">
                  <c:v>31.622647539965627</c:v>
                </c:pt>
                <c:pt idx="192">
                  <c:v>31.708595329823808</c:v>
                </c:pt>
                <c:pt idx="193">
                  <c:v>31.668690998818217</c:v>
                </c:pt>
                <c:pt idx="194">
                  <c:v>31.944951751933822</c:v>
                </c:pt>
                <c:pt idx="195">
                  <c:v>32.276464655672534</c:v>
                </c:pt>
                <c:pt idx="196">
                  <c:v>32.485195002470988</c:v>
                </c:pt>
                <c:pt idx="197">
                  <c:v>32.552725408788142</c:v>
                </c:pt>
                <c:pt idx="198">
                  <c:v>32.63867319864633</c:v>
                </c:pt>
                <c:pt idx="199">
                  <c:v>32.997812177696609</c:v>
                </c:pt>
                <c:pt idx="200">
                  <c:v>33.240307727653629</c:v>
                </c:pt>
                <c:pt idx="201">
                  <c:v>33.246446855500636</c:v>
                </c:pt>
                <c:pt idx="202">
                  <c:v>32.985533922002574</c:v>
                </c:pt>
                <c:pt idx="203">
                  <c:v>33.476664149763643</c:v>
                </c:pt>
                <c:pt idx="204">
                  <c:v>33.930959610442628</c:v>
                </c:pt>
                <c:pt idx="205">
                  <c:v>34.228707311022774</c:v>
                </c:pt>
                <c:pt idx="206">
                  <c:v>34.415950710356682</c:v>
                </c:pt>
                <c:pt idx="207">
                  <c:v>34.836480967877094</c:v>
                </c:pt>
                <c:pt idx="208">
                  <c:v>35.143437360227765</c:v>
                </c:pt>
                <c:pt idx="209">
                  <c:v>35.557828489901162</c:v>
                </c:pt>
                <c:pt idx="210">
                  <c:v>35.935384852492483</c:v>
                </c:pt>
                <c:pt idx="211">
                  <c:v>36.196297785990545</c:v>
                </c:pt>
                <c:pt idx="212">
                  <c:v>36.435723772024062</c:v>
                </c:pt>
                <c:pt idx="213">
                  <c:v>36.607619351740432</c:v>
                </c:pt>
                <c:pt idx="214">
                  <c:v>36.764167111839285</c:v>
                </c:pt>
                <c:pt idx="215">
                  <c:v>37.040427864954871</c:v>
                </c:pt>
                <c:pt idx="216">
                  <c:v>37.368871204770095</c:v>
                </c:pt>
                <c:pt idx="217">
                  <c:v>37.577601551568549</c:v>
                </c:pt>
                <c:pt idx="218">
                  <c:v>37.755636259131933</c:v>
                </c:pt>
                <c:pt idx="219">
                  <c:v>38.133192621723246</c:v>
                </c:pt>
                <c:pt idx="220">
                  <c:v>38.421731630532875</c:v>
                </c:pt>
                <c:pt idx="221">
                  <c:v>38.639670669101839</c:v>
                </c:pt>
                <c:pt idx="222">
                  <c:v>38.952766189299531</c:v>
                </c:pt>
                <c:pt idx="223">
                  <c:v>39.308835604426299</c:v>
                </c:pt>
                <c:pt idx="224">
                  <c:v>39.793826704340347</c:v>
                </c:pt>
                <c:pt idx="225">
                  <c:v>40.251191728942835</c:v>
                </c:pt>
                <c:pt idx="226">
                  <c:v>40.548939429522989</c:v>
                </c:pt>
                <c:pt idx="227">
                  <c:v>40.754600212397939</c:v>
                </c:pt>
                <c:pt idx="228">
                  <c:v>41.046208785131071</c:v>
                </c:pt>
                <c:pt idx="229">
                  <c:v>41.420695583798889</c:v>
                </c:pt>
                <c:pt idx="230">
                  <c:v>41.761417179308118</c:v>
                </c:pt>
                <c:pt idx="231">
                  <c:v>41.902617119789426</c:v>
                </c:pt>
                <c:pt idx="232">
                  <c:v>42.455138626020634</c:v>
                </c:pt>
                <c:pt idx="233">
                  <c:v>42.823486296841416</c:v>
                </c:pt>
                <c:pt idx="234">
                  <c:v>41.693886772990979</c:v>
                </c:pt>
                <c:pt idx="235">
                  <c:v>15.918758507305542</c:v>
                </c:pt>
                <c:pt idx="236">
                  <c:v>18.024479358831115</c:v>
                </c:pt>
                <c:pt idx="237">
                  <c:v>19.301417951009885</c:v>
                </c:pt>
                <c:pt idx="238">
                  <c:v>23.63564221100129</c:v>
                </c:pt>
                <c:pt idx="239">
                  <c:v>24.323224529866781</c:v>
                </c:pt>
                <c:pt idx="240">
                  <c:v>25.016945976579287</c:v>
                </c:pt>
                <c:pt idx="241">
                  <c:v>25.673832656209711</c:v>
                </c:pt>
                <c:pt idx="242">
                  <c:v>26.217145470670392</c:v>
                </c:pt>
                <c:pt idx="243">
                  <c:v>27.03978860217018</c:v>
                </c:pt>
                <c:pt idx="244">
                  <c:v>27.669049206489039</c:v>
                </c:pt>
                <c:pt idx="245">
                  <c:v>28.347422833584012</c:v>
                </c:pt>
                <c:pt idx="246">
                  <c:v>28.992031257520416</c:v>
                </c:pt>
                <c:pt idx="247">
                  <c:v>29.559900583369146</c:v>
                </c:pt>
                <c:pt idx="248">
                  <c:v>30.201439443382039</c:v>
                </c:pt>
                <c:pt idx="249">
                  <c:v>30.895160890094541</c:v>
                </c:pt>
                <c:pt idx="250">
                  <c:v>31.625717103889119</c:v>
                </c:pt>
                <c:pt idx="251">
                  <c:v>32.30102116706059</c:v>
                </c:pt>
                <c:pt idx="252">
                  <c:v>33.086829531478294</c:v>
                </c:pt>
                <c:pt idx="253">
                  <c:v>33.709951007950153</c:v>
                </c:pt>
                <c:pt idx="254">
                  <c:v>34.412881146433186</c:v>
                </c:pt>
                <c:pt idx="255">
                  <c:v>35.238593841856471</c:v>
                </c:pt>
                <c:pt idx="256">
                  <c:v>35.94152398033949</c:v>
                </c:pt>
                <c:pt idx="257">
                  <c:v>36.733471472604208</c:v>
                </c:pt>
                <c:pt idx="258">
                  <c:v>39.149218280403957</c:v>
                </c:pt>
                <c:pt idx="259">
                  <c:v>39.882844058122039</c:v>
                </c:pt>
                <c:pt idx="260">
                  <c:v>40.625678527610653</c:v>
                </c:pt>
                <c:pt idx="261">
                  <c:v>41.294843462935113</c:v>
                </c:pt>
                <c:pt idx="262">
                  <c:v>42.065304007735286</c:v>
                </c:pt>
                <c:pt idx="263">
                  <c:v>42.734468943059738</c:v>
                </c:pt>
                <c:pt idx="264">
                  <c:v>43.409773006231198</c:v>
                </c:pt>
                <c:pt idx="265">
                  <c:v>44.048242302320588</c:v>
                </c:pt>
                <c:pt idx="266">
                  <c:v>44.677502906639454</c:v>
                </c:pt>
                <c:pt idx="267">
                  <c:v>45.187050517941557</c:v>
                </c:pt>
                <c:pt idx="268">
                  <c:v>45.843937197571982</c:v>
                </c:pt>
                <c:pt idx="269">
                  <c:v>46.295163094327457</c:v>
                </c:pt>
                <c:pt idx="270">
                  <c:v>46.909075879028791</c:v>
                </c:pt>
                <c:pt idx="271">
                  <c:v>47.522988663730125</c:v>
                </c:pt>
                <c:pt idx="272">
                  <c:v>48.07857973388483</c:v>
                </c:pt>
                <c:pt idx="273">
                  <c:v>48.723188157821227</c:v>
                </c:pt>
                <c:pt idx="274">
                  <c:v>49.174414054576708</c:v>
                </c:pt>
                <c:pt idx="275">
                  <c:v>49.628709515255686</c:v>
                </c:pt>
                <c:pt idx="276">
                  <c:v>49.997057186076489</c:v>
                </c:pt>
                <c:pt idx="277">
                  <c:v>50.626317790395355</c:v>
                </c:pt>
                <c:pt idx="278">
                  <c:v>51.495004380747737</c:v>
                </c:pt>
                <c:pt idx="279">
                  <c:v>52.069012834443491</c:v>
                </c:pt>
                <c:pt idx="280">
                  <c:v>52.606186521057154</c:v>
                </c:pt>
                <c:pt idx="281">
                  <c:v>53.088108057047698</c:v>
                </c:pt>
                <c:pt idx="282">
                  <c:v>53.545473081650194</c:v>
                </c:pt>
                <c:pt idx="283">
                  <c:v>53.94451639170606</c:v>
                </c:pt>
                <c:pt idx="284">
                  <c:v>54.156316302428017</c:v>
                </c:pt>
                <c:pt idx="285">
                  <c:v>54.435646619467121</c:v>
                </c:pt>
                <c:pt idx="286">
                  <c:v>54.708837808659212</c:v>
                </c:pt>
                <c:pt idx="287">
                  <c:v>55.040350712397931</c:v>
                </c:pt>
                <c:pt idx="288">
                  <c:v>55.497715737000433</c:v>
                </c:pt>
                <c:pt idx="289">
                  <c:v>56.041028551461103</c:v>
                </c:pt>
                <c:pt idx="290">
                  <c:v>56.682567411473997</c:v>
                </c:pt>
                <c:pt idx="291">
                  <c:v>56.713263050709074</c:v>
                </c:pt>
                <c:pt idx="292">
                  <c:v>58.008619026428882</c:v>
                </c:pt>
                <c:pt idx="293">
                  <c:v>59.104453347120753</c:v>
                </c:pt>
                <c:pt idx="294">
                  <c:v>58.140610275139665</c:v>
                </c:pt>
                <c:pt idx="295">
                  <c:v>59.23644459583155</c:v>
                </c:pt>
                <c:pt idx="296">
                  <c:v>59.058409888268166</c:v>
                </c:pt>
                <c:pt idx="297">
                  <c:v>50.429865699290929</c:v>
                </c:pt>
                <c:pt idx="298">
                  <c:v>42.399886475397508</c:v>
                </c:pt>
                <c:pt idx="299">
                  <c:v>43.065981846798458</c:v>
                </c:pt>
                <c:pt idx="300">
                  <c:v>43.775051113128491</c:v>
                </c:pt>
                <c:pt idx="301">
                  <c:v>44.919998456596474</c:v>
                </c:pt>
                <c:pt idx="302">
                  <c:v>46.239910943704345</c:v>
                </c:pt>
                <c:pt idx="303">
                  <c:v>43.333033908143527</c:v>
                </c:pt>
                <c:pt idx="304">
                  <c:v>40.518243790287926</c:v>
                </c:pt>
                <c:pt idx="305">
                  <c:v>40.327930827030514</c:v>
                </c:pt>
                <c:pt idx="306">
                  <c:v>39.48380074806618</c:v>
                </c:pt>
                <c:pt idx="307">
                  <c:v>39.054061798775251</c:v>
                </c:pt>
                <c:pt idx="308">
                  <c:v>39.407061649978509</c:v>
                </c:pt>
                <c:pt idx="309">
                  <c:v>39.32111386012032</c:v>
                </c:pt>
                <c:pt idx="310">
                  <c:v>39.453105108831117</c:v>
                </c:pt>
                <c:pt idx="311">
                  <c:v>39.867496238504508</c:v>
                </c:pt>
                <c:pt idx="312">
                  <c:v>39.152287844327461</c:v>
                </c:pt>
                <c:pt idx="313">
                  <c:v>36.613758479587453</c:v>
                </c:pt>
                <c:pt idx="314">
                  <c:v>34.339211612269011</c:v>
                </c:pt>
                <c:pt idx="315">
                  <c:v>32.282603783519555</c:v>
                </c:pt>
                <c:pt idx="316">
                  <c:v>31.113099928663512</c:v>
                </c:pt>
                <c:pt idx="317">
                  <c:v>29.320474597335625</c:v>
                </c:pt>
                <c:pt idx="318">
                  <c:v>27.721231793188654</c:v>
                </c:pt>
                <c:pt idx="319">
                  <c:v>26.275467185217021</c:v>
                </c:pt>
                <c:pt idx="320">
                  <c:v>25.879493439084662</c:v>
                </c:pt>
                <c:pt idx="321">
                  <c:v>25.600163122045554</c:v>
                </c:pt>
                <c:pt idx="322">
                  <c:v>27.006023399011603</c:v>
                </c:pt>
                <c:pt idx="323">
                  <c:v>28.39346629243661</c:v>
                </c:pt>
                <c:pt idx="324">
                  <c:v>29.682683140309415</c:v>
                </c:pt>
                <c:pt idx="325">
                  <c:v>30.772378333154276</c:v>
                </c:pt>
                <c:pt idx="326">
                  <c:v>31.343317222926519</c:v>
                </c:pt>
                <c:pt idx="327">
                  <c:v>32.782942703051134</c:v>
                </c:pt>
                <c:pt idx="328">
                  <c:v>35.171063435539317</c:v>
                </c:pt>
                <c:pt idx="329">
                  <c:v>36.843975773850453</c:v>
                </c:pt>
                <c:pt idx="330">
                  <c:v>41.393069508487322</c:v>
                </c:pt>
                <c:pt idx="331">
                  <c:v>37.243019083906312</c:v>
                </c:pt>
                <c:pt idx="332">
                  <c:v>36.14411519929093</c:v>
                </c:pt>
                <c:pt idx="333">
                  <c:v>33.633211909862489</c:v>
                </c:pt>
                <c:pt idx="334">
                  <c:v>29.836161336484746</c:v>
                </c:pt>
                <c:pt idx="335">
                  <c:v>27.530918829931242</c:v>
                </c:pt>
                <c:pt idx="336">
                  <c:v>26.892449533841855</c:v>
                </c:pt>
                <c:pt idx="337">
                  <c:v>26.389041050386766</c:v>
                </c:pt>
                <c:pt idx="338">
                  <c:v>27.180988542651484</c:v>
                </c:pt>
                <c:pt idx="339">
                  <c:v>27.623005747636444</c:v>
                </c:pt>
                <c:pt idx="340">
                  <c:v>27.497153626772672</c:v>
                </c:pt>
                <c:pt idx="341">
                  <c:v>26.321510644069619</c:v>
                </c:pt>
                <c:pt idx="342">
                  <c:v>27.414275400837987</c:v>
                </c:pt>
                <c:pt idx="343">
                  <c:v>18.187166246776965</c:v>
                </c:pt>
                <c:pt idx="344">
                  <c:v>19.387365740868074</c:v>
                </c:pt>
                <c:pt idx="345">
                  <c:v>19.497870042114311</c:v>
                </c:pt>
                <c:pt idx="346">
                  <c:v>19.218539725075203</c:v>
                </c:pt>
                <c:pt idx="347">
                  <c:v>20.056530676192523</c:v>
                </c:pt>
                <c:pt idx="348">
                  <c:v>19.942956811022775</c:v>
                </c:pt>
                <c:pt idx="349">
                  <c:v>19.936817683175764</c:v>
                </c:pt>
                <c:pt idx="350">
                  <c:v>20.056530676192523</c:v>
                </c:pt>
                <c:pt idx="351">
                  <c:v>20.188521924903313</c:v>
                </c:pt>
                <c:pt idx="352">
                  <c:v>19.952165502793296</c:v>
                </c:pt>
                <c:pt idx="353">
                  <c:v>19.660556930060164</c:v>
                </c:pt>
                <c:pt idx="354">
                  <c:v>19.608374343360548</c:v>
                </c:pt>
                <c:pt idx="355">
                  <c:v>19.470243966802748</c:v>
                </c:pt>
                <c:pt idx="356">
                  <c:v>19.942956811022775</c:v>
                </c:pt>
                <c:pt idx="357">
                  <c:v>20.136339338203697</c:v>
                </c:pt>
                <c:pt idx="358">
                  <c:v>20.249913203373442</c:v>
                </c:pt>
                <c:pt idx="359">
                  <c:v>21.51150397593468</c:v>
                </c:pt>
                <c:pt idx="360">
                  <c:v>22.908155561130211</c:v>
                </c:pt>
                <c:pt idx="361">
                  <c:v>24.191233281155991</c:v>
                </c:pt>
                <c:pt idx="362">
                  <c:v>25.182702428448646</c:v>
                </c:pt>
                <c:pt idx="363">
                  <c:v>23.012520734529438</c:v>
                </c:pt>
                <c:pt idx="364">
                  <c:v>23.654059594542328</c:v>
                </c:pt>
                <c:pt idx="365">
                  <c:v>24.286389762784705</c:v>
                </c:pt>
                <c:pt idx="366">
                  <c:v>24.172815897614953</c:v>
                </c:pt>
                <c:pt idx="367">
                  <c:v>23.156790238934249</c:v>
                </c:pt>
                <c:pt idx="368">
                  <c:v>24.053102904598195</c:v>
                </c:pt>
                <c:pt idx="369">
                  <c:v>23.979433370434037</c:v>
                </c:pt>
                <c:pt idx="370">
                  <c:v>24.16974633369145</c:v>
                </c:pt>
                <c:pt idx="371">
                  <c:v>24.446007086807047</c:v>
                </c:pt>
                <c:pt idx="372">
                  <c:v>24.550372260206277</c:v>
                </c:pt>
                <c:pt idx="373">
                  <c:v>24.84811996078642</c:v>
                </c:pt>
                <c:pt idx="374">
                  <c:v>25.271719782230338</c:v>
                </c:pt>
                <c:pt idx="375">
                  <c:v>25.158145917060594</c:v>
                </c:pt>
                <c:pt idx="376">
                  <c:v>24.823563449398364</c:v>
                </c:pt>
                <c:pt idx="377">
                  <c:v>25.468171873334768</c:v>
                </c:pt>
                <c:pt idx="378">
                  <c:v>25.225676323377737</c:v>
                </c:pt>
                <c:pt idx="379">
                  <c:v>25.311624113235929</c:v>
                </c:pt>
                <c:pt idx="380">
                  <c:v>25.686110911903739</c:v>
                </c:pt>
                <c:pt idx="381">
                  <c:v>26.112780297271165</c:v>
                </c:pt>
                <c:pt idx="382">
                  <c:v>26.342997591534168</c:v>
                </c:pt>
                <c:pt idx="383">
                  <c:v>26.738971337666527</c:v>
                </c:pt>
                <c:pt idx="384">
                  <c:v>27.312979791362267</c:v>
                </c:pt>
                <c:pt idx="385">
                  <c:v>27.091971188869792</c:v>
                </c:pt>
                <c:pt idx="386">
                  <c:v>26.781945232595618</c:v>
                </c:pt>
                <c:pt idx="387">
                  <c:v>27.257727640739152</c:v>
                </c:pt>
                <c:pt idx="388">
                  <c:v>28.430301059518698</c:v>
                </c:pt>
                <c:pt idx="389">
                  <c:v>28.841622625268585</c:v>
                </c:pt>
                <c:pt idx="390">
                  <c:v>29.311265905565108</c:v>
                </c:pt>
                <c:pt idx="391">
                  <c:v>29.480091921357971</c:v>
                </c:pt>
                <c:pt idx="392">
                  <c:v>29.547622327675111</c:v>
                </c:pt>
                <c:pt idx="393">
                  <c:v>29.624361425762785</c:v>
                </c:pt>
                <c:pt idx="394">
                  <c:v>29.949735201654494</c:v>
                </c:pt>
                <c:pt idx="395">
                  <c:v>30.634247956596472</c:v>
                </c:pt>
                <c:pt idx="396">
                  <c:v>31.05477821411689</c:v>
                </c:pt>
                <c:pt idx="397">
                  <c:v>31.349456350773522</c:v>
                </c:pt>
                <c:pt idx="398">
                  <c:v>31.855934398152122</c:v>
                </c:pt>
                <c:pt idx="399">
                  <c:v>32.086151692415129</c:v>
                </c:pt>
                <c:pt idx="400">
                  <c:v>32.749177499892568</c:v>
                </c:pt>
                <c:pt idx="401">
                  <c:v>33.258725111194671</c:v>
                </c:pt>
                <c:pt idx="402">
                  <c:v>33.145151246024923</c:v>
                </c:pt>
                <c:pt idx="403">
                  <c:v>33.206542524495056</c:v>
                </c:pt>
                <c:pt idx="404">
                  <c:v>33.464385894069615</c:v>
                </c:pt>
                <c:pt idx="405">
                  <c:v>33.903333535131068</c:v>
                </c:pt>
                <c:pt idx="406">
                  <c:v>34.247124694563816</c:v>
                </c:pt>
                <c:pt idx="407">
                  <c:v>33.967794377524712</c:v>
                </c:pt>
                <c:pt idx="408">
                  <c:v>34.379115943274599</c:v>
                </c:pt>
                <c:pt idx="409">
                  <c:v>34.136620393317571</c:v>
                </c:pt>
                <c:pt idx="410">
                  <c:v>34.870246171035667</c:v>
                </c:pt>
                <c:pt idx="411">
                  <c:v>34.802715764718521</c:v>
                </c:pt>
                <c:pt idx="412">
                  <c:v>34.845689659647618</c:v>
                </c:pt>
                <c:pt idx="413">
                  <c:v>34.46506373313278</c:v>
                </c:pt>
                <c:pt idx="414">
                  <c:v>34.928567885582297</c:v>
                </c:pt>
                <c:pt idx="415">
                  <c:v>35.158785179845296</c:v>
                </c:pt>
                <c:pt idx="416">
                  <c:v>34.713698410936821</c:v>
                </c:pt>
                <c:pt idx="417">
                  <c:v>34.940846141276317</c:v>
                </c:pt>
                <c:pt idx="418">
                  <c:v>35.342959015255687</c:v>
                </c:pt>
                <c:pt idx="419">
                  <c:v>34.934707013429311</c:v>
                </c:pt>
                <c:pt idx="420">
                  <c:v>35.389002474108295</c:v>
                </c:pt>
                <c:pt idx="421">
                  <c:v>35.33681988740868</c:v>
                </c:pt>
                <c:pt idx="422">
                  <c:v>35.610011076600777</c:v>
                </c:pt>
                <c:pt idx="423">
                  <c:v>35.966080491727546</c:v>
                </c:pt>
                <c:pt idx="424">
                  <c:v>36.079654356897294</c:v>
                </c:pt>
                <c:pt idx="425">
                  <c:v>35.907758777180916</c:v>
                </c:pt>
                <c:pt idx="426">
                  <c:v>35.818741423399231</c:v>
                </c:pt>
                <c:pt idx="427">
                  <c:v>35.950732672110014</c:v>
                </c:pt>
                <c:pt idx="428">
                  <c:v>35.880132701869357</c:v>
                </c:pt>
                <c:pt idx="429">
                  <c:v>35.877063137945854</c:v>
                </c:pt>
                <c:pt idx="430">
                  <c:v>36.662871502363558</c:v>
                </c:pt>
                <c:pt idx="431">
                  <c:v>36.549297637193817</c:v>
                </c:pt>
                <c:pt idx="432">
                  <c:v>36.963688766867214</c:v>
                </c:pt>
                <c:pt idx="433">
                  <c:v>37.255297339600347</c:v>
                </c:pt>
                <c:pt idx="434">
                  <c:v>38.114775238182204</c:v>
                </c:pt>
                <c:pt idx="435">
                  <c:v>38.437079450150407</c:v>
                </c:pt>
                <c:pt idx="436">
                  <c:v>38.728688022883539</c:v>
                </c:pt>
                <c:pt idx="437">
                  <c:v>39.532913770842285</c:v>
                </c:pt>
                <c:pt idx="438">
                  <c:v>39.781548448646319</c:v>
                </c:pt>
                <c:pt idx="439">
                  <c:v>37.921392711001289</c:v>
                </c:pt>
                <c:pt idx="440">
                  <c:v>37.942879658465834</c:v>
                </c:pt>
                <c:pt idx="441">
                  <c:v>38.645809796948861</c:v>
                </c:pt>
                <c:pt idx="442">
                  <c:v>39.14614871648044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31-4977-81CE-32F58B606E45}"/>
            </c:ext>
          </c:extLst>
        </c:ser>
        <c:ser>
          <c:idx val="0"/>
          <c:order val="1"/>
          <c:tx>
            <c:strRef>
              <c:f>'025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5C'!$N$14:$N$774</c:f>
              <c:numCache>
                <c:formatCode>0.0</c:formatCode>
                <c:ptCount val="76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31-4977-81CE-32F58B606E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5C'!$R$14:$R$774</c:f>
              <c:numCache>
                <c:formatCode>0.0</c:formatCode>
                <c:ptCount val="761"/>
                <c:pt idx="0">
                  <c:v>7.9870975523436512</c:v>
                </c:pt>
                <c:pt idx="1">
                  <c:v>3.6388528237448527</c:v>
                </c:pt>
                <c:pt idx="2">
                  <c:v>4.1500916927342084</c:v>
                </c:pt>
                <c:pt idx="3">
                  <c:v>2.3708162688870593</c:v>
                </c:pt>
                <c:pt idx="4">
                  <c:v>3.2134371123152587</c:v>
                </c:pt>
                <c:pt idx="5">
                  <c:v>3.3574337294933034</c:v>
                </c:pt>
                <c:pt idx="6">
                  <c:v>3.6942080264349482</c:v>
                </c:pt>
                <c:pt idx="7">
                  <c:v>4.2763132452368886</c:v>
                </c:pt>
                <c:pt idx="8">
                  <c:v>3.6779502503865782</c:v>
                </c:pt>
                <c:pt idx="9">
                  <c:v>1.4789367952844781</c:v>
                </c:pt>
                <c:pt idx="10">
                  <c:v>1.7610850153329254</c:v>
                </c:pt>
                <c:pt idx="11">
                  <c:v>2.9682118640980675</c:v>
                </c:pt>
                <c:pt idx="12">
                  <c:v>3.4822541929746595</c:v>
                </c:pt>
                <c:pt idx="13">
                  <c:v>4.0178424191468647</c:v>
                </c:pt>
                <c:pt idx="14">
                  <c:v>3.7172445905572151</c:v>
                </c:pt>
                <c:pt idx="15">
                  <c:v>4.4059236234653731</c:v>
                </c:pt>
                <c:pt idx="16">
                  <c:v>4.7637621458198405</c:v>
                </c:pt>
                <c:pt idx="17">
                  <c:v>5.7276905113012342</c:v>
                </c:pt>
                <c:pt idx="18">
                  <c:v>6.1193781536007377</c:v>
                </c:pt>
                <c:pt idx="19">
                  <c:v>4.011924198240866</c:v>
                </c:pt>
                <c:pt idx="20">
                  <c:v>3.7053725556219259</c:v>
                </c:pt>
                <c:pt idx="21">
                  <c:v>4.5520953475884909</c:v>
                </c:pt>
                <c:pt idx="22">
                  <c:v>4.401609929206467</c:v>
                </c:pt>
                <c:pt idx="23">
                  <c:v>5.0121139824633012</c:v>
                </c:pt>
                <c:pt idx="24">
                  <c:v>5.4419631154086208</c:v>
                </c:pt>
                <c:pt idx="25">
                  <c:v>5.0550513948847602</c:v>
                </c:pt>
                <c:pt idx="26">
                  <c:v>4.9632342974623578</c:v>
                </c:pt>
                <c:pt idx="27">
                  <c:v>4.549324904215525</c:v>
                </c:pt>
                <c:pt idx="28">
                  <c:v>9.8376731665872956</c:v>
                </c:pt>
                <c:pt idx="29">
                  <c:v>3.5183977270197819</c:v>
                </c:pt>
                <c:pt idx="30">
                  <c:v>6.673959342580031</c:v>
                </c:pt>
                <c:pt idx="31">
                  <c:v>4.3806039574888445</c:v>
                </c:pt>
                <c:pt idx="32">
                  <c:v>4.3317448729307051</c:v>
                </c:pt>
                <c:pt idx="33">
                  <c:v>5.5913173871213573</c:v>
                </c:pt>
                <c:pt idx="34">
                  <c:v>6.0579255203993139</c:v>
                </c:pt>
                <c:pt idx="35">
                  <c:v>4.4195519590741714</c:v>
                </c:pt>
                <c:pt idx="36">
                  <c:v>5.5203192948962583</c:v>
                </c:pt>
                <c:pt idx="37">
                  <c:v>7.3526790324364644</c:v>
                </c:pt>
                <c:pt idx="38">
                  <c:v>4.9009577950499157</c:v>
                </c:pt>
                <c:pt idx="39">
                  <c:v>4.6909771172296697</c:v>
                </c:pt>
                <c:pt idx="40">
                  <c:v>5.1209788098923372</c:v>
                </c:pt>
                <c:pt idx="41">
                  <c:v>4.4329596773059441</c:v>
                </c:pt>
                <c:pt idx="42">
                  <c:v>3.3280317608896208</c:v>
                </c:pt>
                <c:pt idx="43">
                  <c:v>4.3552902315827788</c:v>
                </c:pt>
                <c:pt idx="44">
                  <c:v>2.3601108294458637</c:v>
                </c:pt>
                <c:pt idx="45">
                  <c:v>3.7165592128167417</c:v>
                </c:pt>
                <c:pt idx="46">
                  <c:v>11.031839575962566</c:v>
                </c:pt>
                <c:pt idx="47">
                  <c:v>6.6370950708539409</c:v>
                </c:pt>
                <c:pt idx="48">
                  <c:v>5.1738770793132671</c:v>
                </c:pt>
                <c:pt idx="49">
                  <c:v>4.0532696492382323</c:v>
                </c:pt>
                <c:pt idx="50">
                  <c:v>4.4912880823069923</c:v>
                </c:pt>
                <c:pt idx="51">
                  <c:v>19.279943659473279</c:v>
                </c:pt>
                <c:pt idx="52">
                  <c:v>2.4576449770672757</c:v>
                </c:pt>
                <c:pt idx="53">
                  <c:v>8.6510658017876239</c:v>
                </c:pt>
                <c:pt idx="54">
                  <c:v>7.452210139298943</c:v>
                </c:pt>
                <c:pt idx="55">
                  <c:v>7.0964571807709316</c:v>
                </c:pt>
                <c:pt idx="56">
                  <c:v>7.7690958180138283</c:v>
                </c:pt>
                <c:pt idx="57">
                  <c:v>8.6448499480811751</c:v>
                </c:pt>
                <c:pt idx="58">
                  <c:v>8.8409200891537409</c:v>
                </c:pt>
                <c:pt idx="59">
                  <c:v>7.7517478917241212</c:v>
                </c:pt>
                <c:pt idx="60">
                  <c:v>7.9999140925827685</c:v>
                </c:pt>
                <c:pt idx="61">
                  <c:v>8.2799180557385021</c:v>
                </c:pt>
                <c:pt idx="62">
                  <c:v>8.0043430576108889</c:v>
                </c:pt>
                <c:pt idx="63">
                  <c:v>7.3621787381510648</c:v>
                </c:pt>
                <c:pt idx="64">
                  <c:v>7.9128736530355255</c:v>
                </c:pt>
                <c:pt idx="65">
                  <c:v>7.5638599141149925</c:v>
                </c:pt>
                <c:pt idx="66">
                  <c:v>7.6133886702685185</c:v>
                </c:pt>
                <c:pt idx="67">
                  <c:v>8.1768849066479472</c:v>
                </c:pt>
                <c:pt idx="68">
                  <c:v>9.0561468972614367</c:v>
                </c:pt>
                <c:pt idx="69">
                  <c:v>8.905043553385477</c:v>
                </c:pt>
                <c:pt idx="70">
                  <c:v>7.8390450441934991</c:v>
                </c:pt>
                <c:pt idx="71">
                  <c:v>6.4209900886476126</c:v>
                </c:pt>
                <c:pt idx="72">
                  <c:v>4.8469303468707992</c:v>
                </c:pt>
                <c:pt idx="73">
                  <c:v>3.7214457734759856</c:v>
                </c:pt>
                <c:pt idx="74">
                  <c:v>3.0401241071959553</c:v>
                </c:pt>
                <c:pt idx="75">
                  <c:v>2.7868280414888322</c:v>
                </c:pt>
                <c:pt idx="76">
                  <c:v>2.7348212088980635</c:v>
                </c:pt>
                <c:pt idx="77">
                  <c:v>2.7898470111503215</c:v>
                </c:pt>
                <c:pt idx="78">
                  <c:v>2.9470598573362197</c:v>
                </c:pt>
                <c:pt idx="79">
                  <c:v>2.2470632957268428</c:v>
                </c:pt>
                <c:pt idx="80">
                  <c:v>2.7568239267496399</c:v>
                </c:pt>
                <c:pt idx="81">
                  <c:v>2.3716856859029001</c:v>
                </c:pt>
                <c:pt idx="82">
                  <c:v>2.4574392596830132</c:v>
                </c:pt>
                <c:pt idx="83">
                  <c:v>2.142491402716765</c:v>
                </c:pt>
                <c:pt idx="84">
                  <c:v>2.0288288453443268</c:v>
                </c:pt>
                <c:pt idx="85">
                  <c:v>3.7753521235835139</c:v>
                </c:pt>
                <c:pt idx="86">
                  <c:v>1.4835858058119351</c:v>
                </c:pt>
                <c:pt idx="87">
                  <c:v>0.81557354583309694</c:v>
                </c:pt>
                <c:pt idx="88">
                  <c:v>1.8998753276510114</c:v>
                </c:pt>
                <c:pt idx="89">
                  <c:v>0.54032211638666261</c:v>
                </c:pt>
                <c:pt idx="90">
                  <c:v>1.0106295406826773</c:v>
                </c:pt>
                <c:pt idx="91">
                  <c:v>1.2079441048119814</c:v>
                </c:pt>
                <c:pt idx="92">
                  <c:v>1.7994697620998705</c:v>
                </c:pt>
                <c:pt idx="93">
                  <c:v>1.5542527732496942</c:v>
                </c:pt>
                <c:pt idx="94">
                  <c:v>1.2620489509944552</c:v>
                </c:pt>
                <c:pt idx="95">
                  <c:v>1.8647080553709112</c:v>
                </c:pt>
                <c:pt idx="96">
                  <c:v>2.1992576584307102</c:v>
                </c:pt>
                <c:pt idx="97">
                  <c:v>2.032036058081907</c:v>
                </c:pt>
                <c:pt idx="98">
                  <c:v>2.23128542543237</c:v>
                </c:pt>
                <c:pt idx="99">
                  <c:v>2.0407856638846518</c:v>
                </c:pt>
                <c:pt idx="100">
                  <c:v>1.7475582374414995</c:v>
                </c:pt>
                <c:pt idx="101">
                  <c:v>1.9746460055102979</c:v>
                </c:pt>
                <c:pt idx="102">
                  <c:v>1.8162693653878466</c:v>
                </c:pt>
                <c:pt idx="103">
                  <c:v>2.3051168598380078</c:v>
                </c:pt>
                <c:pt idx="104">
                  <c:v>1.8728744866603264</c:v>
                </c:pt>
                <c:pt idx="105">
                  <c:v>1.7065917325839459</c:v>
                </c:pt>
                <c:pt idx="106">
                  <c:v>1.6457255638006845</c:v>
                </c:pt>
                <c:pt idx="107">
                  <c:v>1.940436410467665</c:v>
                </c:pt>
                <c:pt idx="108">
                  <c:v>1.8241754947867992</c:v>
                </c:pt>
                <c:pt idx="109">
                  <c:v>1.7552320942138184</c:v>
                </c:pt>
                <c:pt idx="110">
                  <c:v>1.8788582099024016</c:v>
                </c:pt>
                <c:pt idx="111">
                  <c:v>2.1915884712367344</c:v>
                </c:pt>
                <c:pt idx="112">
                  <c:v>2.3103303813621316</c:v>
                </c:pt>
                <c:pt idx="113">
                  <c:v>1.5707393821554598</c:v>
                </c:pt>
                <c:pt idx="114">
                  <c:v>2.1649004575882671</c:v>
                </c:pt>
                <c:pt idx="115">
                  <c:v>1.1337794617147992</c:v>
                </c:pt>
                <c:pt idx="116">
                  <c:v>1.1659565955295761</c:v>
                </c:pt>
                <c:pt idx="117">
                  <c:v>1.3549576478151075</c:v>
                </c:pt>
                <c:pt idx="118">
                  <c:v>1.7512454130718214</c:v>
                </c:pt>
                <c:pt idx="119">
                  <c:v>1.81202668710908</c:v>
                </c:pt>
                <c:pt idx="120">
                  <c:v>1.6624362177241707</c:v>
                </c:pt>
                <c:pt idx="121">
                  <c:v>1.8407898599793044</c:v>
                </c:pt>
                <c:pt idx="122">
                  <c:v>2.0377844981133832</c:v>
                </c:pt>
                <c:pt idx="123">
                  <c:v>2.7536155276368195</c:v>
                </c:pt>
                <c:pt idx="124">
                  <c:v>1.0598912552984252</c:v>
                </c:pt>
                <c:pt idx="125">
                  <c:v>1.4034791888053042</c:v>
                </c:pt>
                <c:pt idx="126">
                  <c:v>1.3054775116725545</c:v>
                </c:pt>
                <c:pt idx="127">
                  <c:v>1.3497776421500258</c:v>
                </c:pt>
                <c:pt idx="128">
                  <c:v>1.2033283593757371</c:v>
                </c:pt>
                <c:pt idx="129">
                  <c:v>1.2064349143095339</c:v>
                </c:pt>
                <c:pt idx="130">
                  <c:v>1.311674330746561</c:v>
                </c:pt>
                <c:pt idx="131">
                  <c:v>1.2480292085395577</c:v>
                </c:pt>
                <c:pt idx="132">
                  <c:v>1.2203364171964939</c:v>
                </c:pt>
                <c:pt idx="133">
                  <c:v>1.3132471588187047</c:v>
                </c:pt>
                <c:pt idx="134">
                  <c:v>1.4158074766763264</c:v>
                </c:pt>
                <c:pt idx="135">
                  <c:v>1.5006130195320619</c:v>
                </c:pt>
                <c:pt idx="136">
                  <c:v>1.5194718712014863</c:v>
                </c:pt>
                <c:pt idx="137">
                  <c:v>1.4675038333198673</c:v>
                </c:pt>
                <c:pt idx="138">
                  <c:v>1.1859283512929306</c:v>
                </c:pt>
                <c:pt idx="139">
                  <c:v>1.2332943431193459</c:v>
                </c:pt>
                <c:pt idx="140">
                  <c:v>0.8847212885103416</c:v>
                </c:pt>
                <c:pt idx="141">
                  <c:v>1.1888272236828072</c:v>
                </c:pt>
                <c:pt idx="142">
                  <c:v>1.0651619299755513</c:v>
                </c:pt>
                <c:pt idx="143">
                  <c:v>1.1973117441970911</c:v>
                </c:pt>
                <c:pt idx="144">
                  <c:v>1.3620679790287427</c:v>
                </c:pt>
                <c:pt idx="145">
                  <c:v>0.65933571839894545</c:v>
                </c:pt>
                <c:pt idx="146">
                  <c:v>0.74306630019448572</c:v>
                </c:pt>
                <c:pt idx="147">
                  <c:v>0.86319102782894863</c:v>
                </c:pt>
                <c:pt idx="148">
                  <c:v>0.71635759602842075</c:v>
                </c:pt>
                <c:pt idx="149">
                  <c:v>0.9534824169643229</c:v>
                </c:pt>
                <c:pt idx="150">
                  <c:v>1.0172751597001211</c:v>
                </c:pt>
                <c:pt idx="151">
                  <c:v>1.1305489543180185</c:v>
                </c:pt>
                <c:pt idx="152">
                  <c:v>1.1664187503874834</c:v>
                </c:pt>
                <c:pt idx="153">
                  <c:v>1.4119641232564797</c:v>
                </c:pt>
                <c:pt idx="154">
                  <c:v>1.4335220071630639</c:v>
                </c:pt>
                <c:pt idx="155">
                  <c:v>1.4793615412123893</c:v>
                </c:pt>
                <c:pt idx="156">
                  <c:v>1.4301156456385811</c:v>
                </c:pt>
                <c:pt idx="157">
                  <c:v>1.3431103556143698</c:v>
                </c:pt>
                <c:pt idx="158">
                  <c:v>1.5206632346421745</c:v>
                </c:pt>
                <c:pt idx="159">
                  <c:v>1.6545402597295102</c:v>
                </c:pt>
                <c:pt idx="160">
                  <c:v>1.776723460241602</c:v>
                </c:pt>
                <c:pt idx="161">
                  <c:v>1.6788363342280492</c:v>
                </c:pt>
                <c:pt idx="162">
                  <c:v>1.5902735048171275</c:v>
                </c:pt>
                <c:pt idx="163">
                  <c:v>1.4936667430349484</c:v>
                </c:pt>
                <c:pt idx="164">
                  <c:v>1.6083173209756811</c:v>
                </c:pt>
                <c:pt idx="165">
                  <c:v>1.2693313696992117</c:v>
                </c:pt>
                <c:pt idx="166">
                  <c:v>1.1615113203696159</c:v>
                </c:pt>
                <c:pt idx="167">
                  <c:v>1.444241822343094</c:v>
                </c:pt>
                <c:pt idx="168">
                  <c:v>1.3896145437899334</c:v>
                </c:pt>
                <c:pt idx="169">
                  <c:v>1.3816326672400407</c:v>
                </c:pt>
                <c:pt idx="170">
                  <c:v>1.4669921903382688</c:v>
                </c:pt>
                <c:pt idx="171">
                  <c:v>1.6448334353643506</c:v>
                </c:pt>
                <c:pt idx="172">
                  <c:v>1.7723309165939121</c:v>
                </c:pt>
                <c:pt idx="173">
                  <c:v>1.7911488138018417</c:v>
                </c:pt>
                <c:pt idx="174">
                  <c:v>1.676316438941303</c:v>
                </c:pt>
                <c:pt idx="175">
                  <c:v>1.8387450789007564</c:v>
                </c:pt>
                <c:pt idx="176">
                  <c:v>1.8263367148951646</c:v>
                </c:pt>
                <c:pt idx="177">
                  <c:v>1.906172241268727</c:v>
                </c:pt>
                <c:pt idx="178">
                  <c:v>1.7831929764401648</c:v>
                </c:pt>
                <c:pt idx="179">
                  <c:v>1.8107942249266848</c:v>
                </c:pt>
                <c:pt idx="180">
                  <c:v>1.8564942257341936</c:v>
                </c:pt>
                <c:pt idx="181">
                  <c:v>1.8920380148086755</c:v>
                </c:pt>
                <c:pt idx="182">
                  <c:v>1.8244201251605148</c:v>
                </c:pt>
                <c:pt idx="183">
                  <c:v>1.7738470605161989</c:v>
                </c:pt>
                <c:pt idx="184">
                  <c:v>1.557916618475897</c:v>
                </c:pt>
                <c:pt idx="185">
                  <c:v>1.4601018455853674</c:v>
                </c:pt>
                <c:pt idx="186">
                  <c:v>1.5913357213364836</c:v>
                </c:pt>
                <c:pt idx="187">
                  <c:v>1.771595494221057</c:v>
                </c:pt>
                <c:pt idx="188">
                  <c:v>1.8493119332297283</c:v>
                </c:pt>
                <c:pt idx="189">
                  <c:v>1.8389191644123564</c:v>
                </c:pt>
                <c:pt idx="190">
                  <c:v>1.8867336842941351</c:v>
                </c:pt>
                <c:pt idx="191">
                  <c:v>1.8638029528696982</c:v>
                </c:pt>
                <c:pt idx="192">
                  <c:v>1.9373589262742852</c:v>
                </c:pt>
                <c:pt idx="193">
                  <c:v>1.9976856851382392</c:v>
                </c:pt>
                <c:pt idx="194">
                  <c:v>1.9100874074160803</c:v>
                </c:pt>
                <c:pt idx="195">
                  <c:v>1.8618656752485234</c:v>
                </c:pt>
                <c:pt idx="196">
                  <c:v>1.8172650108227668</c:v>
                </c:pt>
                <c:pt idx="197">
                  <c:v>1.9297468486862583</c:v>
                </c:pt>
                <c:pt idx="198">
                  <c:v>2.0551548372698036</c:v>
                </c:pt>
                <c:pt idx="199">
                  <c:v>1.9222728266534526</c:v>
                </c:pt>
                <c:pt idx="200">
                  <c:v>1.8477751473052111</c:v>
                </c:pt>
                <c:pt idx="201">
                  <c:v>1.9866268970130014</c:v>
                </c:pt>
                <c:pt idx="202">
                  <c:v>1.9472031805186623</c:v>
                </c:pt>
                <c:pt idx="203">
                  <c:v>1.8636057684859815</c:v>
                </c:pt>
                <c:pt idx="204">
                  <c:v>1.8760564970193943</c:v>
                </c:pt>
                <c:pt idx="205">
                  <c:v>1.9421318128851408</c:v>
                </c:pt>
                <c:pt idx="206">
                  <c:v>1.9212540594098362</c:v>
                </c:pt>
                <c:pt idx="207">
                  <c:v>1.9435691126945189</c:v>
                </c:pt>
                <c:pt idx="208">
                  <c:v>1.9707181022631759</c:v>
                </c:pt>
                <c:pt idx="209">
                  <c:v>1.9565278834375044</c:v>
                </c:pt>
                <c:pt idx="210">
                  <c:v>2.0105126143765557</c:v>
                </c:pt>
                <c:pt idx="211">
                  <c:v>2.0494846868971939</c:v>
                </c:pt>
                <c:pt idx="212">
                  <c:v>2.098019652718905</c:v>
                </c:pt>
                <c:pt idx="213">
                  <c:v>2.0790330215757731</c:v>
                </c:pt>
                <c:pt idx="214">
                  <c:v>2.028415362358349</c:v>
                </c:pt>
                <c:pt idx="215">
                  <c:v>1.9761043471313884</c:v>
                </c:pt>
                <c:pt idx="216">
                  <c:v>1.9443107877196986</c:v>
                </c:pt>
                <c:pt idx="217">
                  <c:v>2.019000857123658</c:v>
                </c:pt>
                <c:pt idx="218">
                  <c:v>2.0342849865353876</c:v>
                </c:pt>
                <c:pt idx="219">
                  <c:v>2.0226906474187953</c:v>
                </c:pt>
                <c:pt idx="220">
                  <c:v>1.995207187987319</c:v>
                </c:pt>
                <c:pt idx="221">
                  <c:v>2.0288022583973602</c:v>
                </c:pt>
                <c:pt idx="222">
                  <c:v>1.9097657874684708</c:v>
                </c:pt>
                <c:pt idx="223">
                  <c:v>1.8470163337179122</c:v>
                </c:pt>
                <c:pt idx="224">
                  <c:v>1.8373062286715616</c:v>
                </c:pt>
                <c:pt idx="225">
                  <c:v>1.8343113045886787</c:v>
                </c:pt>
                <c:pt idx="226">
                  <c:v>1.8530022136014674</c:v>
                </c:pt>
                <c:pt idx="227">
                  <c:v>1.9473053359882277</c:v>
                </c:pt>
                <c:pt idx="228">
                  <c:v>1.9599990966047434</c:v>
                </c:pt>
                <c:pt idx="229">
                  <c:v>1.9514067998858429</c:v>
                </c:pt>
                <c:pt idx="230">
                  <c:v>1.9473011435918113</c:v>
                </c:pt>
                <c:pt idx="231">
                  <c:v>1.9203109613397731</c:v>
                </c:pt>
                <c:pt idx="232">
                  <c:v>1.9702722308873168</c:v>
                </c:pt>
                <c:pt idx="233">
                  <c:v>2.0657954177269908</c:v>
                </c:pt>
                <c:pt idx="234">
                  <c:v>1.6510908562820263</c:v>
                </c:pt>
                <c:pt idx="235">
                  <c:v>2.2956522392901526</c:v>
                </c:pt>
                <c:pt idx="236">
                  <c:v>1.6314152827216191</c:v>
                </c:pt>
                <c:pt idx="237">
                  <c:v>1.5793775156054697</c:v>
                </c:pt>
                <c:pt idx="238">
                  <c:v>1.5853175425358677</c:v>
                </c:pt>
                <c:pt idx="239">
                  <c:v>1.6235134803828104</c:v>
                </c:pt>
                <c:pt idx="240">
                  <c:v>1.6640285936738295</c:v>
                </c:pt>
                <c:pt idx="241">
                  <c:v>1.6053032934347993</c:v>
                </c:pt>
                <c:pt idx="242">
                  <c:v>1.6289189123990011</c:v>
                </c:pt>
                <c:pt idx="243">
                  <c:v>1.7224190929160839</c:v>
                </c:pt>
                <c:pt idx="244">
                  <c:v>1.7814461337024319</c:v>
                </c:pt>
                <c:pt idx="245">
                  <c:v>1.7604845349821743</c:v>
                </c:pt>
                <c:pt idx="246">
                  <c:v>1.8568327490561185</c:v>
                </c:pt>
                <c:pt idx="247">
                  <c:v>1.8463309658968168</c:v>
                </c:pt>
                <c:pt idx="248">
                  <c:v>1.8116263665152332</c:v>
                </c:pt>
                <c:pt idx="249">
                  <c:v>1.8448650860020004</c:v>
                </c:pt>
                <c:pt idx="250">
                  <c:v>1.897191558283768</c:v>
                </c:pt>
                <c:pt idx="251">
                  <c:v>1.8864583944043021</c:v>
                </c:pt>
                <c:pt idx="252">
                  <c:v>1.8662178219202525</c:v>
                </c:pt>
                <c:pt idx="253">
                  <c:v>1.8239601509438006</c:v>
                </c:pt>
                <c:pt idx="254">
                  <c:v>1.7989781973911629</c:v>
                </c:pt>
                <c:pt idx="255">
                  <c:v>1.7909520718769463</c:v>
                </c:pt>
                <c:pt idx="256">
                  <c:v>1.8167135475711089</c:v>
                </c:pt>
                <c:pt idx="257">
                  <c:v>1.8175947494078279</c:v>
                </c:pt>
                <c:pt idx="258">
                  <c:v>1.7910603956526858</c:v>
                </c:pt>
                <c:pt idx="259">
                  <c:v>1.7485883780553442</c:v>
                </c:pt>
                <c:pt idx="260">
                  <c:v>1.7287514657323371</c:v>
                </c:pt>
                <c:pt idx="261">
                  <c:v>1.7304073379730438</c:v>
                </c:pt>
                <c:pt idx="262">
                  <c:v>1.7318039096268971</c:v>
                </c:pt>
                <c:pt idx="263">
                  <c:v>1.7171284919410728</c:v>
                </c:pt>
                <c:pt idx="264">
                  <c:v>1.7021714370223935</c:v>
                </c:pt>
                <c:pt idx="265">
                  <c:v>1.67782412799189</c:v>
                </c:pt>
                <c:pt idx="266">
                  <c:v>1.691131219897493</c:v>
                </c:pt>
                <c:pt idx="267">
                  <c:v>1.6586446860838562</c:v>
                </c:pt>
                <c:pt idx="268">
                  <c:v>1.5964238787982965</c:v>
                </c:pt>
                <c:pt idx="269">
                  <c:v>1.6318827768705104</c:v>
                </c:pt>
                <c:pt idx="270">
                  <c:v>1.579347462777849</c:v>
                </c:pt>
                <c:pt idx="271">
                  <c:v>1.5350662809248048</c:v>
                </c:pt>
                <c:pt idx="272">
                  <c:v>1.5410075823350644</c:v>
                </c:pt>
                <c:pt idx="273">
                  <c:v>1.583835466001184</c:v>
                </c:pt>
                <c:pt idx="274">
                  <c:v>1.6500489071869837</c:v>
                </c:pt>
                <c:pt idx="275">
                  <c:v>1.5744672442749728</c:v>
                </c:pt>
                <c:pt idx="276">
                  <c:v>1.6387316112914152</c:v>
                </c:pt>
                <c:pt idx="277">
                  <c:v>1.585062898161351</c:v>
                </c:pt>
                <c:pt idx="278">
                  <c:v>1.5362577010978218</c:v>
                </c:pt>
                <c:pt idx="279">
                  <c:v>1.5067213734743115</c:v>
                </c:pt>
                <c:pt idx="280">
                  <c:v>1.5104002307005915</c:v>
                </c:pt>
                <c:pt idx="281">
                  <c:v>1.5555214932582626</c:v>
                </c:pt>
                <c:pt idx="282">
                  <c:v>1.5882435042512157</c:v>
                </c:pt>
                <c:pt idx="283">
                  <c:v>1.6358926600999395</c:v>
                </c:pt>
                <c:pt idx="284">
                  <c:v>1.6699928600316871</c:v>
                </c:pt>
                <c:pt idx="285">
                  <c:v>1.6563856869673357</c:v>
                </c:pt>
                <c:pt idx="286">
                  <c:v>1.6059449608915317</c:v>
                </c:pt>
                <c:pt idx="287">
                  <c:v>1.6099103672820074</c:v>
                </c:pt>
                <c:pt idx="288">
                  <c:v>1.636550238442142</c:v>
                </c:pt>
                <c:pt idx="289">
                  <c:v>1.6250796851223703</c:v>
                </c:pt>
                <c:pt idx="290">
                  <c:v>1.6898174026611688</c:v>
                </c:pt>
                <c:pt idx="291">
                  <c:v>1.8006958292926356</c:v>
                </c:pt>
                <c:pt idx="292">
                  <c:v>1.7482580920336519</c:v>
                </c:pt>
                <c:pt idx="293">
                  <c:v>1.8364832672145399</c:v>
                </c:pt>
                <c:pt idx="294">
                  <c:v>1.8925842164909155</c:v>
                </c:pt>
                <c:pt idx="295">
                  <c:v>1.6666125215325573</c:v>
                </c:pt>
                <c:pt idx="296">
                  <c:v>1.4824207591739404</c:v>
                </c:pt>
                <c:pt idx="297">
                  <c:v>1.5609471419973551</c:v>
                </c:pt>
                <c:pt idx="298">
                  <c:v>1.4754013547281153</c:v>
                </c:pt>
                <c:pt idx="299">
                  <c:v>0.88478692328013697</c:v>
                </c:pt>
                <c:pt idx="300">
                  <c:v>0.87754503650937077</c:v>
                </c:pt>
                <c:pt idx="301">
                  <c:v>0.97883109470100049</c:v>
                </c:pt>
                <c:pt idx="302">
                  <c:v>1.178527040624012</c:v>
                </c:pt>
                <c:pt idx="303">
                  <c:v>1.8335942304769322</c:v>
                </c:pt>
                <c:pt idx="304">
                  <c:v>2.2284953082033336</c:v>
                </c:pt>
                <c:pt idx="305">
                  <c:v>2.4123696531305407</c:v>
                </c:pt>
                <c:pt idx="306">
                  <c:v>2.5821091886960019</c:v>
                </c:pt>
                <c:pt idx="307">
                  <c:v>2.7882531732026359</c:v>
                </c:pt>
                <c:pt idx="308">
                  <c:v>2.9356397074027565</c:v>
                </c:pt>
                <c:pt idx="309">
                  <c:v>3.0680125963163025</c:v>
                </c:pt>
                <c:pt idx="310">
                  <c:v>2.9539693140172778</c:v>
                </c:pt>
                <c:pt idx="311">
                  <c:v>2.7992871100754186</c:v>
                </c:pt>
                <c:pt idx="312">
                  <c:v>2.8825409552323418</c:v>
                </c:pt>
                <c:pt idx="313">
                  <c:v>2.9246202238662988</c:v>
                </c:pt>
                <c:pt idx="314">
                  <c:v>2.9848589090463111</c:v>
                </c:pt>
                <c:pt idx="315">
                  <c:v>3.0020872840071555</c:v>
                </c:pt>
                <c:pt idx="316">
                  <c:v>2.8154048096492348</c:v>
                </c:pt>
                <c:pt idx="317">
                  <c:v>3.0360160178196836</c:v>
                </c:pt>
                <c:pt idx="318">
                  <c:v>3.3903009742407502</c:v>
                </c:pt>
                <c:pt idx="319">
                  <c:v>3.5637010311185144</c:v>
                </c:pt>
                <c:pt idx="320">
                  <c:v>3.6995018458410001</c:v>
                </c:pt>
                <c:pt idx="321">
                  <c:v>3.465768118940256</c:v>
                </c:pt>
                <c:pt idx="322">
                  <c:v>3.168208523191133</c:v>
                </c:pt>
                <c:pt idx="323">
                  <c:v>3.0874118840978402</c:v>
                </c:pt>
                <c:pt idx="324">
                  <c:v>3.3561597034024082</c:v>
                </c:pt>
                <c:pt idx="325">
                  <c:v>3.6167981964542024</c:v>
                </c:pt>
                <c:pt idx="326">
                  <c:v>3.7859246104840394</c:v>
                </c:pt>
                <c:pt idx="327">
                  <c:v>3.6997817266687951</c:v>
                </c:pt>
                <c:pt idx="328">
                  <c:v>4.136540898930062</c:v>
                </c:pt>
                <c:pt idx="329">
                  <c:v>3.4846737567377275</c:v>
                </c:pt>
                <c:pt idx="330">
                  <c:v>3.3504795674514094</c:v>
                </c:pt>
                <c:pt idx="331">
                  <c:v>3.2787295214694256</c:v>
                </c:pt>
                <c:pt idx="332">
                  <c:v>3.4219183042058074</c:v>
                </c:pt>
                <c:pt idx="333">
                  <c:v>3.5165531396391616</c:v>
                </c:pt>
                <c:pt idx="334">
                  <c:v>3.5730209917830038</c:v>
                </c:pt>
                <c:pt idx="335">
                  <c:v>3.3869301821308118</c:v>
                </c:pt>
                <c:pt idx="336">
                  <c:v>3.4981633288262093</c:v>
                </c:pt>
                <c:pt idx="337">
                  <c:v>3.4886036231956115</c:v>
                </c:pt>
                <c:pt idx="338">
                  <c:v>3.4994755797325499</c:v>
                </c:pt>
                <c:pt idx="339">
                  <c:v>3.7586651754206764</c:v>
                </c:pt>
                <c:pt idx="340">
                  <c:v>4.1812611925184378</c:v>
                </c:pt>
                <c:pt idx="341">
                  <c:v>3.9977125566119098</c:v>
                </c:pt>
                <c:pt idx="342">
                  <c:v>4.1756953961025678</c:v>
                </c:pt>
                <c:pt idx="343">
                  <c:v>4.540303759301894</c:v>
                </c:pt>
                <c:pt idx="344">
                  <c:v>4.754597413243375</c:v>
                </c:pt>
                <c:pt idx="345">
                  <c:v>4.4519970355123348</c:v>
                </c:pt>
                <c:pt idx="346">
                  <c:v>4.2730659653848964</c:v>
                </c:pt>
                <c:pt idx="347">
                  <c:v>3.5292923298121948</c:v>
                </c:pt>
                <c:pt idx="348">
                  <c:v>3.6109095250037395</c:v>
                </c:pt>
                <c:pt idx="349">
                  <c:v>3.8247541572413732</c:v>
                </c:pt>
                <c:pt idx="350">
                  <c:v>4.0953152071899765</c:v>
                </c:pt>
                <c:pt idx="351">
                  <c:v>4.1543717042645829</c:v>
                </c:pt>
                <c:pt idx="352">
                  <c:v>3.8608408986539668</c:v>
                </c:pt>
                <c:pt idx="353">
                  <c:v>4.3130069280824168</c:v>
                </c:pt>
                <c:pt idx="354">
                  <c:v>4.5131941558506696</c:v>
                </c:pt>
                <c:pt idx="355">
                  <c:v>4.4460909225765946</c:v>
                </c:pt>
                <c:pt idx="356">
                  <c:v>3.4251342893823153</c:v>
                </c:pt>
                <c:pt idx="357">
                  <c:v>2.1154083713476957</c:v>
                </c:pt>
                <c:pt idx="358">
                  <c:v>2.149188723812657</c:v>
                </c:pt>
                <c:pt idx="359">
                  <c:v>1.7650828414071067</c:v>
                </c:pt>
                <c:pt idx="360">
                  <c:v>1.9911299568550926</c:v>
                </c:pt>
                <c:pt idx="361">
                  <c:v>2.7284239855395875</c:v>
                </c:pt>
                <c:pt idx="362">
                  <c:v>3.1756648267431085</c:v>
                </c:pt>
                <c:pt idx="363">
                  <c:v>3.9047040608032728</c:v>
                </c:pt>
                <c:pt idx="364">
                  <c:v>3.4110906248656638</c:v>
                </c:pt>
                <c:pt idx="365">
                  <c:v>3.2016024910865344</c:v>
                </c:pt>
                <c:pt idx="366">
                  <c:v>3.12134918489966</c:v>
                </c:pt>
                <c:pt idx="367">
                  <c:v>3.4050063729879794</c:v>
                </c:pt>
                <c:pt idx="368">
                  <c:v>3.2143245577144834</c:v>
                </c:pt>
                <c:pt idx="369">
                  <c:v>3.1282612667251395</c:v>
                </c:pt>
                <c:pt idx="370">
                  <c:v>3.1765034703666379</c:v>
                </c:pt>
                <c:pt idx="371">
                  <c:v>3.1780167630410148</c:v>
                </c:pt>
                <c:pt idx="372">
                  <c:v>3.1536382156421143</c:v>
                </c:pt>
                <c:pt idx="373">
                  <c:v>3.0848417156370447</c:v>
                </c:pt>
                <c:pt idx="374">
                  <c:v>3.1652874373335962</c:v>
                </c:pt>
                <c:pt idx="375">
                  <c:v>3.4679444769605605</c:v>
                </c:pt>
                <c:pt idx="376">
                  <c:v>3.4643748912604044</c:v>
                </c:pt>
                <c:pt idx="377">
                  <c:v>3.207685457439867</c:v>
                </c:pt>
                <c:pt idx="378">
                  <c:v>2.9440232425135235</c:v>
                </c:pt>
                <c:pt idx="379">
                  <c:v>2.6711445438609642</c:v>
                </c:pt>
                <c:pt idx="380">
                  <c:v>2.5819504678950378</c:v>
                </c:pt>
                <c:pt idx="381">
                  <c:v>2.2509775195704136</c:v>
                </c:pt>
                <c:pt idx="382">
                  <c:v>2.6540832298370942</c:v>
                </c:pt>
                <c:pt idx="383">
                  <c:v>2.7220186585807182</c:v>
                </c:pt>
                <c:pt idx="384">
                  <c:v>2.5079429984526733</c:v>
                </c:pt>
                <c:pt idx="385">
                  <c:v>2.7437343418148146</c:v>
                </c:pt>
                <c:pt idx="386">
                  <c:v>2.7933948661180095</c:v>
                </c:pt>
                <c:pt idx="387">
                  <c:v>2.8599014656824782</c:v>
                </c:pt>
                <c:pt idx="388">
                  <c:v>3.0161036723006003</c:v>
                </c:pt>
                <c:pt idx="389">
                  <c:v>3.1292409084301633</c:v>
                </c:pt>
                <c:pt idx="390">
                  <c:v>3.1658021495587594</c:v>
                </c:pt>
                <c:pt idx="391">
                  <c:v>3.0293486451613658</c:v>
                </c:pt>
                <c:pt idx="392">
                  <c:v>2.6406909666761349</c:v>
                </c:pt>
                <c:pt idx="393">
                  <c:v>2.5897495921315699</c:v>
                </c:pt>
                <c:pt idx="394">
                  <c:v>2.6618397899626456</c:v>
                </c:pt>
                <c:pt idx="395">
                  <c:v>2.8942120870006822</c:v>
                </c:pt>
                <c:pt idx="396">
                  <c:v>2.8932611665224939</c:v>
                </c:pt>
                <c:pt idx="397">
                  <c:v>3.1656462327917754</c:v>
                </c:pt>
                <c:pt idx="398">
                  <c:v>3.379915282616726</c:v>
                </c:pt>
                <c:pt idx="399">
                  <c:v>3.268503656292538</c:v>
                </c:pt>
                <c:pt idx="400">
                  <c:v>3.2334990111574506</c:v>
                </c:pt>
                <c:pt idx="401">
                  <c:v>3.209319809632448</c:v>
                </c:pt>
                <c:pt idx="402">
                  <c:v>3.4346977916480461</c:v>
                </c:pt>
                <c:pt idx="403">
                  <c:v>3.7898613515609672</c:v>
                </c:pt>
                <c:pt idx="404">
                  <c:v>3.4900529731340106</c:v>
                </c:pt>
                <c:pt idx="405">
                  <c:v>3.2679149869990884</c:v>
                </c:pt>
                <c:pt idx="406">
                  <c:v>3.3290631443482002</c:v>
                </c:pt>
                <c:pt idx="407">
                  <c:v>3.4125369234143741</c:v>
                </c:pt>
                <c:pt idx="408">
                  <c:v>3.6335647765274857</c:v>
                </c:pt>
                <c:pt idx="409">
                  <c:v>3.4479533057608673</c:v>
                </c:pt>
                <c:pt idx="410">
                  <c:v>3.316535392499572</c:v>
                </c:pt>
                <c:pt idx="411">
                  <c:v>3.4301308346967812</c:v>
                </c:pt>
                <c:pt idx="412">
                  <c:v>3.6309974153294116</c:v>
                </c:pt>
                <c:pt idx="413">
                  <c:v>3.5782115369909926</c:v>
                </c:pt>
                <c:pt idx="414">
                  <c:v>3.3194534007331895</c:v>
                </c:pt>
                <c:pt idx="415">
                  <c:v>3.3321081841293072</c:v>
                </c:pt>
                <c:pt idx="416">
                  <c:v>3.3443276349126125</c:v>
                </c:pt>
                <c:pt idx="417">
                  <c:v>3.6049365999921701</c:v>
                </c:pt>
                <c:pt idx="418">
                  <c:v>3.1920730747409509</c:v>
                </c:pt>
                <c:pt idx="419">
                  <c:v>3.2082724462293801</c:v>
                </c:pt>
                <c:pt idx="420">
                  <c:v>3.5193100917771636</c:v>
                </c:pt>
                <c:pt idx="421">
                  <c:v>3.6109886325681151</c:v>
                </c:pt>
                <c:pt idx="422">
                  <c:v>3.5103706596694324</c:v>
                </c:pt>
                <c:pt idx="423">
                  <c:v>3.4044558130412494</c:v>
                </c:pt>
                <c:pt idx="424">
                  <c:v>3.4555897216895408</c:v>
                </c:pt>
                <c:pt idx="425">
                  <c:v>3.251329289413138</c:v>
                </c:pt>
                <c:pt idx="426">
                  <c:v>3.4729665394816993</c:v>
                </c:pt>
                <c:pt idx="427">
                  <c:v>3.4786297033861677</c:v>
                </c:pt>
                <c:pt idx="428">
                  <c:v>3.7041915956957405</c:v>
                </c:pt>
                <c:pt idx="429">
                  <c:v>3.5134878831536236</c:v>
                </c:pt>
                <c:pt idx="430">
                  <c:v>3.1636814136524603</c:v>
                </c:pt>
                <c:pt idx="431">
                  <c:v>2.9748786746316731</c:v>
                </c:pt>
                <c:pt idx="432">
                  <c:v>2.8850411897946957</c:v>
                </c:pt>
                <c:pt idx="433">
                  <c:v>2.5808369336135746</c:v>
                </c:pt>
                <c:pt idx="434">
                  <c:v>2.508190370728538</c:v>
                </c:pt>
                <c:pt idx="435">
                  <c:v>2.5411204498927176</c:v>
                </c:pt>
                <c:pt idx="436">
                  <c:v>2.9776197339786767</c:v>
                </c:pt>
                <c:pt idx="437">
                  <c:v>3.2404224996918556</c:v>
                </c:pt>
                <c:pt idx="438">
                  <c:v>3.3078713005425064</c:v>
                </c:pt>
                <c:pt idx="439">
                  <c:v>4.0784380463117405</c:v>
                </c:pt>
                <c:pt idx="440">
                  <c:v>3.5569933409376855</c:v>
                </c:pt>
                <c:pt idx="441">
                  <c:v>2.780784969127835</c:v>
                </c:pt>
                <c:pt idx="442">
                  <c:v>2.5458282700232764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15-4AB0-BF32-693AB1BA3D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5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5C'!$W$14:$W$774</c:f>
              <c:numCache>
                <c:formatCode>0</c:formatCode>
                <c:ptCount val="761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2</c:v>
                </c:pt>
                <c:pt idx="51">
                  <c:v>2</c:v>
                </c:pt>
                <c:pt idx="52">
                  <c:v>4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3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3</c:v>
                </c:pt>
                <c:pt idx="89">
                  <c:v>4</c:v>
                </c:pt>
                <c:pt idx="90">
                  <c:v>4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1</c:v>
                </c:pt>
                <c:pt idx="141">
                  <c:v>3</c:v>
                </c:pt>
                <c:pt idx="142">
                  <c:v>1</c:v>
                </c:pt>
                <c:pt idx="143">
                  <c:v>3</c:v>
                </c:pt>
                <c:pt idx="144">
                  <c:v>3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5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99-4671-B967-70CDE58226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2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22C'!$U$14:$U$817</c:f>
              <c:numCache>
                <c:formatCode>0</c:formatCode>
                <c:ptCount val="80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5</c:v>
                </c:pt>
                <c:pt idx="18">
                  <c:v>7</c:v>
                </c:pt>
                <c:pt idx="19">
                  <c:v>7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2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2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2</c:v>
                </c:pt>
                <c:pt idx="65">
                  <c:v>8</c:v>
                </c:pt>
                <c:pt idx="66">
                  <c:v>8</c:v>
                </c:pt>
                <c:pt idx="67">
                  <c:v>11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5</c:v>
                </c:pt>
                <c:pt idx="79">
                  <c:v>5</c:v>
                </c:pt>
                <c:pt idx="80">
                  <c:v>2</c:v>
                </c:pt>
                <c:pt idx="81">
                  <c:v>2</c:v>
                </c:pt>
                <c:pt idx="82">
                  <c:v>4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2</c:v>
                </c:pt>
                <c:pt idx="105">
                  <c:v>5</c:v>
                </c:pt>
                <c:pt idx="106">
                  <c:v>2</c:v>
                </c:pt>
                <c:pt idx="107">
                  <c:v>2</c:v>
                </c:pt>
                <c:pt idx="108">
                  <c:v>3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5</c:v>
                </c:pt>
                <c:pt idx="132">
                  <c:v>5</c:v>
                </c:pt>
                <c:pt idx="133">
                  <c:v>4</c:v>
                </c:pt>
                <c:pt idx="134">
                  <c:v>5</c:v>
                </c:pt>
                <c:pt idx="135">
                  <c:v>4</c:v>
                </c:pt>
                <c:pt idx="136">
                  <c:v>3</c:v>
                </c:pt>
                <c:pt idx="137">
                  <c:v>3</c:v>
                </c:pt>
                <c:pt idx="138">
                  <c:v>4</c:v>
                </c:pt>
                <c:pt idx="139">
                  <c:v>7</c:v>
                </c:pt>
                <c:pt idx="140">
                  <c:v>7</c:v>
                </c:pt>
                <c:pt idx="141">
                  <c:v>5</c:v>
                </c:pt>
                <c:pt idx="142">
                  <c:v>3</c:v>
                </c:pt>
                <c:pt idx="143">
                  <c:v>3</c:v>
                </c:pt>
                <c:pt idx="144">
                  <c:v>1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1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1</c:v>
                </c:pt>
                <c:pt idx="217">
                  <c:v>3</c:v>
                </c:pt>
                <c:pt idx="218">
                  <c:v>1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4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3</c:v>
                </c:pt>
                <c:pt idx="424">
                  <c:v>3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5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5</c:v>
                </c:pt>
                <c:pt idx="445">
                  <c:v>4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4</c:v>
                </c:pt>
                <c:pt idx="455">
                  <c:v>4</c:v>
                </c:pt>
                <c:pt idx="456">
                  <c:v>5</c:v>
                </c:pt>
                <c:pt idx="457">
                  <c:v>4</c:v>
                </c:pt>
                <c:pt idx="458">
                  <c:v>3</c:v>
                </c:pt>
                <c:pt idx="459">
                  <c:v>4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4</c:v>
                </c:pt>
                <c:pt idx="467">
                  <c:v>5</c:v>
                </c:pt>
                <c:pt idx="468">
                  <c:v>4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7</c:v>
                </c:pt>
                <c:pt idx="474">
                  <c:v>7</c:v>
                </c:pt>
                <c:pt idx="475">
                  <c:v>8</c:v>
                </c:pt>
                <c:pt idx="476">
                  <c:v>7</c:v>
                </c:pt>
                <c:pt idx="477">
                  <c:v>7</c:v>
                </c:pt>
                <c:pt idx="478">
                  <c:v>7</c:v>
                </c:pt>
                <c:pt idx="479">
                  <c:v>7</c:v>
                </c:pt>
                <c:pt idx="480">
                  <c:v>8</c:v>
                </c:pt>
                <c:pt idx="481">
                  <c:v>7</c:v>
                </c:pt>
                <c:pt idx="482">
                  <c:v>7</c:v>
                </c:pt>
                <c:pt idx="483">
                  <c:v>7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84-4DE4-ABFF-E77FD03CAB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25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5C'!$Y$14:$Y$774</c:f>
              <c:numCache>
                <c:formatCode>0</c:formatCode>
                <c:ptCount val="761"/>
                <c:pt idx="0">
                  <c:v>9</c:v>
                </c:pt>
                <c:pt idx="1">
                  <c:v>8</c:v>
                </c:pt>
                <c:pt idx="2">
                  <c:v>8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3</c:v>
                </c:pt>
                <c:pt idx="19">
                  <c:v>4</c:v>
                </c:pt>
                <c:pt idx="20">
                  <c:v>4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2</c:v>
                </c:pt>
                <c:pt idx="52">
                  <c:v>5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2</c:v>
                </c:pt>
                <c:pt idx="82">
                  <c:v>2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4</c:v>
                </c:pt>
                <c:pt idx="87">
                  <c:v>5</c:v>
                </c:pt>
                <c:pt idx="88">
                  <c:v>3</c:v>
                </c:pt>
                <c:pt idx="89">
                  <c:v>5</c:v>
                </c:pt>
                <c:pt idx="90">
                  <c:v>5</c:v>
                </c:pt>
                <c:pt idx="91">
                  <c:v>4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4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4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3</c:v>
                </c:pt>
                <c:pt idx="364">
                  <c:v>3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4</c:v>
                </c:pt>
                <c:pt idx="382">
                  <c:v>3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3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3</c:v>
                </c:pt>
                <c:pt idx="409">
                  <c:v>3</c:v>
                </c:pt>
                <c:pt idx="410">
                  <c:v>4</c:v>
                </c:pt>
                <c:pt idx="411">
                  <c:v>4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FE-4C1A-AB25-4DEDACE4166F}"/>
            </c:ext>
          </c:extLst>
        </c:ser>
        <c:ser>
          <c:idx val="0"/>
          <c:order val="1"/>
          <c:tx>
            <c:strRef>
              <c:f>'025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5C'!$Y$14:$Y$774</c:f>
              <c:numCache>
                <c:formatCode>0</c:formatCode>
                <c:ptCount val="761"/>
                <c:pt idx="0">
                  <c:v>9</c:v>
                </c:pt>
                <c:pt idx="1">
                  <c:v>8</c:v>
                </c:pt>
                <c:pt idx="2">
                  <c:v>8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3</c:v>
                </c:pt>
                <c:pt idx="19">
                  <c:v>4</c:v>
                </c:pt>
                <c:pt idx="20">
                  <c:v>4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2</c:v>
                </c:pt>
                <c:pt idx="52">
                  <c:v>5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2</c:v>
                </c:pt>
                <c:pt idx="82">
                  <c:v>2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4</c:v>
                </c:pt>
                <c:pt idx="87">
                  <c:v>5</c:v>
                </c:pt>
                <c:pt idx="88">
                  <c:v>3</c:v>
                </c:pt>
                <c:pt idx="89">
                  <c:v>5</c:v>
                </c:pt>
                <c:pt idx="90">
                  <c:v>5</c:v>
                </c:pt>
                <c:pt idx="91">
                  <c:v>4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4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4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3</c:v>
                </c:pt>
                <c:pt idx="364">
                  <c:v>3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4</c:v>
                </c:pt>
                <c:pt idx="382">
                  <c:v>3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3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3</c:v>
                </c:pt>
                <c:pt idx="409">
                  <c:v>3</c:v>
                </c:pt>
                <c:pt idx="410">
                  <c:v>4</c:v>
                </c:pt>
                <c:pt idx="411">
                  <c:v>4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FE-4C1A-AB25-4DEDACE416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5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5C'!$U$14:$U$774</c:f>
              <c:numCache>
                <c:formatCode>0</c:formatCode>
                <c:ptCount val="761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1</c:v>
                </c:pt>
                <c:pt idx="10">
                  <c:v>1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2</c:v>
                </c:pt>
                <c:pt idx="51">
                  <c:v>2</c:v>
                </c:pt>
                <c:pt idx="52">
                  <c:v>5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1</c:v>
                </c:pt>
                <c:pt idx="84">
                  <c:v>1</c:v>
                </c:pt>
                <c:pt idx="85">
                  <c:v>2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5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3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3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3</c:v>
                </c:pt>
                <c:pt idx="112">
                  <c:v>3</c:v>
                </c:pt>
                <c:pt idx="113">
                  <c:v>1</c:v>
                </c:pt>
                <c:pt idx="114">
                  <c:v>3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3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3</c:v>
                </c:pt>
                <c:pt idx="178">
                  <c:v>1</c:v>
                </c:pt>
                <c:pt idx="179">
                  <c:v>1</c:v>
                </c:pt>
                <c:pt idx="180">
                  <c:v>3</c:v>
                </c:pt>
                <c:pt idx="181">
                  <c:v>3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3</c:v>
                </c:pt>
                <c:pt idx="189">
                  <c:v>1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1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4</c:v>
                </c:pt>
                <c:pt idx="235">
                  <c:v>3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3</c:v>
                </c:pt>
                <c:pt idx="241">
                  <c:v>1</c:v>
                </c:pt>
                <c:pt idx="242">
                  <c:v>1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3</c:v>
                </c:pt>
                <c:pt idx="247">
                  <c:v>3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1</c:v>
                </c:pt>
                <c:pt idx="272">
                  <c:v>1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3</c:v>
                </c:pt>
                <c:pt idx="279">
                  <c:v>1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3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5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4</c:v>
                </c:pt>
                <c:pt idx="347">
                  <c:v>5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4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4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4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4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4</c:v>
                </c:pt>
                <c:pt idx="429">
                  <c:v>4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4</c:v>
                </c:pt>
                <c:pt idx="440">
                  <c:v>4</c:v>
                </c:pt>
                <c:pt idx="441">
                  <c:v>5</c:v>
                </c:pt>
                <c:pt idx="442">
                  <c:v>5</c:v>
                </c:pt>
              </c:numCache>
            </c:numRef>
          </c:xVal>
          <c:yVal>
            <c:numRef>
              <c:f>'025C'!$J$14:$J$774</c:f>
              <c:numCache>
                <c:formatCode>0.0</c:formatCode>
                <c:ptCount val="761"/>
                <c:pt idx="0">
                  <c:v>-0.86404199475065613</c:v>
                </c:pt>
                <c:pt idx="1">
                  <c:v>-1.0280839895013123</c:v>
                </c:pt>
                <c:pt idx="2">
                  <c:v>-1.1921259842519685</c:v>
                </c:pt>
                <c:pt idx="3">
                  <c:v>-1.3561679790026246</c:v>
                </c:pt>
                <c:pt idx="4">
                  <c:v>-1.5202099737532806</c:v>
                </c:pt>
                <c:pt idx="5">
                  <c:v>-1.6842519685039368</c:v>
                </c:pt>
                <c:pt idx="6">
                  <c:v>-1.8482939632545929</c:v>
                </c:pt>
                <c:pt idx="7">
                  <c:v>-2.0123359580052496</c:v>
                </c:pt>
                <c:pt idx="8">
                  <c:v>-2.1763779527559057</c:v>
                </c:pt>
                <c:pt idx="9">
                  <c:v>-2.3404199475065615</c:v>
                </c:pt>
                <c:pt idx="10">
                  <c:v>-2.5044619422572181</c:v>
                </c:pt>
                <c:pt idx="11">
                  <c:v>-2.6685039370078738</c:v>
                </c:pt>
                <c:pt idx="12">
                  <c:v>-2.8325459317585304</c:v>
                </c:pt>
                <c:pt idx="13">
                  <c:v>-2.9965879265091857</c:v>
                </c:pt>
                <c:pt idx="14">
                  <c:v>-3.1606299212598428</c:v>
                </c:pt>
                <c:pt idx="15">
                  <c:v>-3.3246719160104989</c:v>
                </c:pt>
                <c:pt idx="16">
                  <c:v>-3.4887139107611542</c:v>
                </c:pt>
                <c:pt idx="17">
                  <c:v>-3.6527559055118113</c:v>
                </c:pt>
                <c:pt idx="18">
                  <c:v>-3.8167979002624666</c:v>
                </c:pt>
                <c:pt idx="19">
                  <c:v>-3.9808398950131227</c:v>
                </c:pt>
                <c:pt idx="20">
                  <c:v>-4.1448818897637798</c:v>
                </c:pt>
                <c:pt idx="21">
                  <c:v>-4.308923884514436</c:v>
                </c:pt>
                <c:pt idx="22">
                  <c:v>-4.4729658792650913</c:v>
                </c:pt>
                <c:pt idx="23">
                  <c:v>-4.6370078740157474</c:v>
                </c:pt>
                <c:pt idx="24">
                  <c:v>-4.8010498687664045</c:v>
                </c:pt>
                <c:pt idx="25">
                  <c:v>-4.9650918635170607</c:v>
                </c:pt>
                <c:pt idx="26">
                  <c:v>-5.1291338582677168</c:v>
                </c:pt>
                <c:pt idx="27">
                  <c:v>-5.2931758530183721</c:v>
                </c:pt>
                <c:pt idx="28">
                  <c:v>-5.4572178477690283</c:v>
                </c:pt>
                <c:pt idx="29">
                  <c:v>-5.6212598425196854</c:v>
                </c:pt>
                <c:pt idx="30">
                  <c:v>-5.7853018372703415</c:v>
                </c:pt>
                <c:pt idx="31">
                  <c:v>-5.9493438320209977</c:v>
                </c:pt>
                <c:pt idx="32">
                  <c:v>-6.113385826771653</c:v>
                </c:pt>
                <c:pt idx="33">
                  <c:v>-6.2774278215223092</c:v>
                </c:pt>
                <c:pt idx="34">
                  <c:v>-6.4414698162729653</c:v>
                </c:pt>
                <c:pt idx="35">
                  <c:v>-6.6055118110236224</c:v>
                </c:pt>
                <c:pt idx="36">
                  <c:v>-6.7695538057742786</c:v>
                </c:pt>
                <c:pt idx="37">
                  <c:v>-6.9335958005249338</c:v>
                </c:pt>
                <c:pt idx="38">
                  <c:v>-7.09763779527559</c:v>
                </c:pt>
                <c:pt idx="39">
                  <c:v>-7.2616797900262462</c:v>
                </c:pt>
                <c:pt idx="40">
                  <c:v>-7.4257217847769024</c:v>
                </c:pt>
                <c:pt idx="41">
                  <c:v>-7.5897637795275594</c:v>
                </c:pt>
                <c:pt idx="42">
                  <c:v>-7.7538057742782147</c:v>
                </c:pt>
                <c:pt idx="43">
                  <c:v>-7.9178477690288718</c:v>
                </c:pt>
                <c:pt idx="44">
                  <c:v>-8.0818897637795271</c:v>
                </c:pt>
                <c:pt idx="45">
                  <c:v>-8.2459317585301832</c:v>
                </c:pt>
                <c:pt idx="46">
                  <c:v>-8.4099737532808394</c:v>
                </c:pt>
                <c:pt idx="47">
                  <c:v>-8.5740157480314956</c:v>
                </c:pt>
                <c:pt idx="48">
                  <c:v>-8.7380577427821517</c:v>
                </c:pt>
                <c:pt idx="49">
                  <c:v>-8.9020997375328079</c:v>
                </c:pt>
                <c:pt idx="50">
                  <c:v>-9.0661417322834623</c:v>
                </c:pt>
                <c:pt idx="51">
                  <c:v>-9.2301837270341203</c:v>
                </c:pt>
                <c:pt idx="52">
                  <c:v>-9.3942257217847747</c:v>
                </c:pt>
                <c:pt idx="53">
                  <c:v>-9.5582677165354326</c:v>
                </c:pt>
                <c:pt idx="54">
                  <c:v>-9.7223097112860888</c:v>
                </c:pt>
                <c:pt idx="55">
                  <c:v>-9.8863517060367432</c:v>
                </c:pt>
                <c:pt idx="56">
                  <c:v>-10.050393700787401</c:v>
                </c:pt>
                <c:pt idx="57">
                  <c:v>-10.214435695538056</c:v>
                </c:pt>
                <c:pt idx="58">
                  <c:v>-10.378477690288713</c:v>
                </c:pt>
                <c:pt idx="59">
                  <c:v>-10.54251968503937</c:v>
                </c:pt>
                <c:pt idx="60">
                  <c:v>-10.706561679790024</c:v>
                </c:pt>
                <c:pt idx="61">
                  <c:v>-10.870603674540682</c:v>
                </c:pt>
                <c:pt idx="62">
                  <c:v>-11.034645669291336</c:v>
                </c:pt>
                <c:pt idx="63">
                  <c:v>-11.198687664041994</c:v>
                </c:pt>
                <c:pt idx="64">
                  <c:v>-11.362729658792651</c:v>
                </c:pt>
                <c:pt idx="65">
                  <c:v>-11.526771653543305</c:v>
                </c:pt>
                <c:pt idx="66">
                  <c:v>-11.690813648293963</c:v>
                </c:pt>
                <c:pt idx="67">
                  <c:v>-11.854855643044617</c:v>
                </c:pt>
                <c:pt idx="68">
                  <c:v>-12.018897637795275</c:v>
                </c:pt>
                <c:pt idx="69">
                  <c:v>-12.18293963254593</c:v>
                </c:pt>
                <c:pt idx="70">
                  <c:v>-12.346981627296586</c:v>
                </c:pt>
                <c:pt idx="71">
                  <c:v>-12.511023622047244</c:v>
                </c:pt>
                <c:pt idx="72">
                  <c:v>-12.675065616797898</c:v>
                </c:pt>
                <c:pt idx="73">
                  <c:v>-12.839107611548556</c:v>
                </c:pt>
                <c:pt idx="74">
                  <c:v>-13.00314960629921</c:v>
                </c:pt>
                <c:pt idx="75">
                  <c:v>-13.167191601049867</c:v>
                </c:pt>
                <c:pt idx="76">
                  <c:v>-13.331233595800525</c:v>
                </c:pt>
                <c:pt idx="77">
                  <c:v>-13.495275590551179</c:v>
                </c:pt>
                <c:pt idx="78">
                  <c:v>-13.659317585301837</c:v>
                </c:pt>
                <c:pt idx="79">
                  <c:v>-13.823359580052491</c:v>
                </c:pt>
                <c:pt idx="80">
                  <c:v>-13.987401574803147</c:v>
                </c:pt>
                <c:pt idx="81">
                  <c:v>-14.151443569553804</c:v>
                </c:pt>
                <c:pt idx="82">
                  <c:v>-14.315485564304462</c:v>
                </c:pt>
                <c:pt idx="83">
                  <c:v>-14.479527559055118</c:v>
                </c:pt>
                <c:pt idx="84">
                  <c:v>-14.643569553805772</c:v>
                </c:pt>
                <c:pt idx="85">
                  <c:v>-14.807611548556428</c:v>
                </c:pt>
                <c:pt idx="86">
                  <c:v>-14.971653543307085</c:v>
                </c:pt>
                <c:pt idx="87">
                  <c:v>-15.135695538057742</c:v>
                </c:pt>
                <c:pt idx="88">
                  <c:v>-15.299737532808399</c:v>
                </c:pt>
                <c:pt idx="89">
                  <c:v>-15.463779527559053</c:v>
                </c:pt>
                <c:pt idx="90">
                  <c:v>-15.627821522309709</c:v>
                </c:pt>
                <c:pt idx="91">
                  <c:v>-15.791863517060365</c:v>
                </c:pt>
                <c:pt idx="92">
                  <c:v>-15.955905511811023</c:v>
                </c:pt>
                <c:pt idx="93">
                  <c:v>-16.11994750656168</c:v>
                </c:pt>
                <c:pt idx="94">
                  <c:v>-16.283989501312334</c:v>
                </c:pt>
                <c:pt idx="95">
                  <c:v>-16.448031496062992</c:v>
                </c:pt>
                <c:pt idx="96">
                  <c:v>-16.612073490813646</c:v>
                </c:pt>
                <c:pt idx="97">
                  <c:v>-16.776115485564304</c:v>
                </c:pt>
                <c:pt idx="98">
                  <c:v>-16.940157480314959</c:v>
                </c:pt>
                <c:pt idx="99">
                  <c:v>-17.104199475065617</c:v>
                </c:pt>
                <c:pt idx="100">
                  <c:v>-17.268241469816271</c:v>
                </c:pt>
                <c:pt idx="101">
                  <c:v>-17.432283464566925</c:v>
                </c:pt>
                <c:pt idx="102">
                  <c:v>-17.596325459317583</c:v>
                </c:pt>
                <c:pt idx="103">
                  <c:v>-17.760367454068241</c:v>
                </c:pt>
                <c:pt idx="104">
                  <c:v>-17.924409448818896</c:v>
                </c:pt>
                <c:pt idx="105">
                  <c:v>-18.08845144356955</c:v>
                </c:pt>
                <c:pt idx="106">
                  <c:v>-18.252493438320208</c:v>
                </c:pt>
                <c:pt idx="107">
                  <c:v>-18.416535433070866</c:v>
                </c:pt>
                <c:pt idx="108">
                  <c:v>-18.58057742782152</c:v>
                </c:pt>
                <c:pt idx="109">
                  <c:v>-18.744619422572178</c:v>
                </c:pt>
                <c:pt idx="110">
                  <c:v>-18.908661417322833</c:v>
                </c:pt>
                <c:pt idx="111">
                  <c:v>-19.072703412073487</c:v>
                </c:pt>
                <c:pt idx="112">
                  <c:v>-19.236745406824145</c:v>
                </c:pt>
                <c:pt idx="113">
                  <c:v>-19.400787401574803</c:v>
                </c:pt>
                <c:pt idx="114">
                  <c:v>-19.564829396325457</c:v>
                </c:pt>
                <c:pt idx="115">
                  <c:v>-19.728871391076112</c:v>
                </c:pt>
                <c:pt idx="116">
                  <c:v>-19.89291338582677</c:v>
                </c:pt>
                <c:pt idx="117">
                  <c:v>-20.056955380577428</c:v>
                </c:pt>
                <c:pt idx="118">
                  <c:v>-20.220997375328082</c:v>
                </c:pt>
                <c:pt idx="119">
                  <c:v>-20.38503937007874</c:v>
                </c:pt>
                <c:pt idx="120">
                  <c:v>-20.549081364829394</c:v>
                </c:pt>
                <c:pt idx="121">
                  <c:v>-20.713123359580049</c:v>
                </c:pt>
                <c:pt idx="122">
                  <c:v>-20.877165354330707</c:v>
                </c:pt>
                <c:pt idx="123">
                  <c:v>-21.041207349081365</c:v>
                </c:pt>
                <c:pt idx="124">
                  <c:v>-21.205249343832019</c:v>
                </c:pt>
                <c:pt idx="125">
                  <c:v>-21.369291338582673</c:v>
                </c:pt>
                <c:pt idx="126">
                  <c:v>-21.533333333333331</c:v>
                </c:pt>
                <c:pt idx="127">
                  <c:v>-21.697375328083989</c:v>
                </c:pt>
                <c:pt idx="128">
                  <c:v>-21.861417322834644</c:v>
                </c:pt>
                <c:pt idx="129">
                  <c:v>-22.025459317585302</c:v>
                </c:pt>
                <c:pt idx="130">
                  <c:v>-22.189501312335956</c:v>
                </c:pt>
                <c:pt idx="131">
                  <c:v>-22.353543307086611</c:v>
                </c:pt>
                <c:pt idx="132">
                  <c:v>-22.517585301837268</c:v>
                </c:pt>
                <c:pt idx="133">
                  <c:v>-22.681627296587926</c:v>
                </c:pt>
                <c:pt idx="134">
                  <c:v>-22.845669291338581</c:v>
                </c:pt>
                <c:pt idx="135">
                  <c:v>-23.009711286089235</c:v>
                </c:pt>
                <c:pt idx="136">
                  <c:v>-23.173753280839893</c:v>
                </c:pt>
                <c:pt idx="137">
                  <c:v>-23.337795275590551</c:v>
                </c:pt>
                <c:pt idx="138">
                  <c:v>-23.501837270341206</c:v>
                </c:pt>
                <c:pt idx="139">
                  <c:v>-23.66587926509186</c:v>
                </c:pt>
                <c:pt idx="140">
                  <c:v>-23.829921259842518</c:v>
                </c:pt>
                <c:pt idx="141">
                  <c:v>-23.993963254593172</c:v>
                </c:pt>
                <c:pt idx="142">
                  <c:v>-24.15800524934383</c:v>
                </c:pt>
                <c:pt idx="143">
                  <c:v>-24.322047244094488</c:v>
                </c:pt>
                <c:pt idx="144">
                  <c:v>-24.486089238845143</c:v>
                </c:pt>
                <c:pt idx="145">
                  <c:v>-24.650131233595797</c:v>
                </c:pt>
                <c:pt idx="146">
                  <c:v>-24.814173228346455</c:v>
                </c:pt>
                <c:pt idx="147">
                  <c:v>-24.978215223097113</c:v>
                </c:pt>
                <c:pt idx="148">
                  <c:v>-25.142257217847767</c:v>
                </c:pt>
                <c:pt idx="149">
                  <c:v>-25.306299212598422</c:v>
                </c:pt>
                <c:pt idx="150">
                  <c:v>-25.47034120734908</c:v>
                </c:pt>
                <c:pt idx="151">
                  <c:v>-25.634383202099734</c:v>
                </c:pt>
                <c:pt idx="152">
                  <c:v>-25.798425196850392</c:v>
                </c:pt>
                <c:pt idx="153">
                  <c:v>-25.96246719160105</c:v>
                </c:pt>
                <c:pt idx="154">
                  <c:v>-26.126509186351704</c:v>
                </c:pt>
                <c:pt idx="155">
                  <c:v>-26.290551181102359</c:v>
                </c:pt>
                <c:pt idx="156">
                  <c:v>-26.454593175853017</c:v>
                </c:pt>
                <c:pt idx="157">
                  <c:v>-26.618635170603675</c:v>
                </c:pt>
                <c:pt idx="158">
                  <c:v>-26.782677165354329</c:v>
                </c:pt>
                <c:pt idx="159">
                  <c:v>-26.946719160104983</c:v>
                </c:pt>
                <c:pt idx="160">
                  <c:v>-27.110761154855645</c:v>
                </c:pt>
                <c:pt idx="161">
                  <c:v>-27.274803149606296</c:v>
                </c:pt>
                <c:pt idx="162">
                  <c:v>-27.438845144356954</c:v>
                </c:pt>
                <c:pt idx="163">
                  <c:v>-27.602887139107608</c:v>
                </c:pt>
                <c:pt idx="164">
                  <c:v>-27.766929133858266</c:v>
                </c:pt>
                <c:pt idx="165">
                  <c:v>-27.930971128608924</c:v>
                </c:pt>
                <c:pt idx="166">
                  <c:v>-28.095013123359578</c:v>
                </c:pt>
                <c:pt idx="167">
                  <c:v>-28.259055118110236</c:v>
                </c:pt>
                <c:pt idx="168">
                  <c:v>-28.423097112860887</c:v>
                </c:pt>
                <c:pt idx="169">
                  <c:v>-28.587139107611545</c:v>
                </c:pt>
                <c:pt idx="170">
                  <c:v>-28.751181102362207</c:v>
                </c:pt>
                <c:pt idx="171">
                  <c:v>-28.915223097112857</c:v>
                </c:pt>
                <c:pt idx="172">
                  <c:v>-29.079265091863515</c:v>
                </c:pt>
                <c:pt idx="173">
                  <c:v>-29.24330708661417</c:v>
                </c:pt>
                <c:pt idx="174">
                  <c:v>-29.407349081364828</c:v>
                </c:pt>
                <c:pt idx="175">
                  <c:v>-29.571391076115486</c:v>
                </c:pt>
                <c:pt idx="176">
                  <c:v>-29.73543307086614</c:v>
                </c:pt>
                <c:pt idx="177">
                  <c:v>-29.899475065616798</c:v>
                </c:pt>
                <c:pt idx="178">
                  <c:v>-30.063517060367449</c:v>
                </c:pt>
                <c:pt idx="179">
                  <c:v>-30.227559055118107</c:v>
                </c:pt>
                <c:pt idx="180">
                  <c:v>-30.391601049868765</c:v>
                </c:pt>
                <c:pt idx="181">
                  <c:v>-30.555643044619419</c:v>
                </c:pt>
                <c:pt idx="182">
                  <c:v>-30.719685039370077</c:v>
                </c:pt>
                <c:pt idx="183">
                  <c:v>-30.883727034120732</c:v>
                </c:pt>
                <c:pt idx="184">
                  <c:v>-31.047769028871389</c:v>
                </c:pt>
                <c:pt idx="185">
                  <c:v>-31.211811023622047</c:v>
                </c:pt>
                <c:pt idx="186">
                  <c:v>-31.375853018372698</c:v>
                </c:pt>
                <c:pt idx="187">
                  <c:v>-31.53989501312336</c:v>
                </c:pt>
                <c:pt idx="188">
                  <c:v>-31.703937007874011</c:v>
                </c:pt>
                <c:pt idx="189">
                  <c:v>-31.867979002624669</c:v>
                </c:pt>
                <c:pt idx="190">
                  <c:v>-32.032020997375326</c:v>
                </c:pt>
                <c:pt idx="191">
                  <c:v>-32.196062992125981</c:v>
                </c:pt>
                <c:pt idx="192">
                  <c:v>-32.360104986876642</c:v>
                </c:pt>
                <c:pt idx="193">
                  <c:v>-32.524146981627297</c:v>
                </c:pt>
                <c:pt idx="194">
                  <c:v>-32.688188976377951</c:v>
                </c:pt>
                <c:pt idx="195">
                  <c:v>-32.852230971128613</c:v>
                </c:pt>
                <c:pt idx="196">
                  <c:v>-33.016272965879267</c:v>
                </c:pt>
                <c:pt idx="197">
                  <c:v>-33.180314960629921</c:v>
                </c:pt>
                <c:pt idx="198">
                  <c:v>-33.344356955380576</c:v>
                </c:pt>
                <c:pt idx="199">
                  <c:v>-33.508398950131237</c:v>
                </c:pt>
                <c:pt idx="200">
                  <c:v>-33.672440944881892</c:v>
                </c:pt>
                <c:pt idx="201">
                  <c:v>-33.836482939632546</c:v>
                </c:pt>
                <c:pt idx="202">
                  <c:v>-34.000524934383208</c:v>
                </c:pt>
                <c:pt idx="203">
                  <c:v>-34.164566929133855</c:v>
                </c:pt>
                <c:pt idx="204">
                  <c:v>-34.328608923884516</c:v>
                </c:pt>
                <c:pt idx="205">
                  <c:v>-34.492650918635171</c:v>
                </c:pt>
                <c:pt idx="206">
                  <c:v>-34.656692913385825</c:v>
                </c:pt>
                <c:pt idx="207">
                  <c:v>-34.820734908136487</c:v>
                </c:pt>
                <c:pt idx="208">
                  <c:v>-34.984776902887141</c:v>
                </c:pt>
                <c:pt idx="209">
                  <c:v>-35.148818897637796</c:v>
                </c:pt>
                <c:pt idx="210">
                  <c:v>-35.312860892388457</c:v>
                </c:pt>
                <c:pt idx="211">
                  <c:v>-35.476902887139104</c:v>
                </c:pt>
                <c:pt idx="212">
                  <c:v>-35.640944881889766</c:v>
                </c:pt>
                <c:pt idx="213">
                  <c:v>-35.80498687664042</c:v>
                </c:pt>
                <c:pt idx="214">
                  <c:v>-35.969028871391075</c:v>
                </c:pt>
                <c:pt idx="215">
                  <c:v>-36.133070866141736</c:v>
                </c:pt>
                <c:pt idx="216">
                  <c:v>-36.297112860892391</c:v>
                </c:pt>
                <c:pt idx="217">
                  <c:v>-36.461154855643045</c:v>
                </c:pt>
                <c:pt idx="218">
                  <c:v>-36.625196850393699</c:v>
                </c:pt>
                <c:pt idx="219">
                  <c:v>-36.789238845144361</c:v>
                </c:pt>
                <c:pt idx="220">
                  <c:v>-36.953280839895015</c:v>
                </c:pt>
                <c:pt idx="221">
                  <c:v>-37.11732283464567</c:v>
                </c:pt>
                <c:pt idx="222">
                  <c:v>-37.281364829396331</c:v>
                </c:pt>
                <c:pt idx="223">
                  <c:v>-37.445406824146978</c:v>
                </c:pt>
                <c:pt idx="224">
                  <c:v>-37.60944881889764</c:v>
                </c:pt>
                <c:pt idx="225">
                  <c:v>-37.773490813648294</c:v>
                </c:pt>
                <c:pt idx="226">
                  <c:v>-37.937532808398949</c:v>
                </c:pt>
                <c:pt idx="227">
                  <c:v>-38.10157480314961</c:v>
                </c:pt>
                <c:pt idx="228">
                  <c:v>-38.265616797900265</c:v>
                </c:pt>
                <c:pt idx="229">
                  <c:v>-38.429658792650919</c:v>
                </c:pt>
                <c:pt idx="230">
                  <c:v>-38.59370078740158</c:v>
                </c:pt>
                <c:pt idx="231">
                  <c:v>-38.757742782152228</c:v>
                </c:pt>
                <c:pt idx="232">
                  <c:v>-38.921784776902889</c:v>
                </c:pt>
                <c:pt idx="233">
                  <c:v>-39.085826771653544</c:v>
                </c:pt>
                <c:pt idx="234">
                  <c:v>-39.249868766404198</c:v>
                </c:pt>
                <c:pt idx="235">
                  <c:v>-39.41391076115486</c:v>
                </c:pt>
                <c:pt idx="236">
                  <c:v>-39.577952755905514</c:v>
                </c:pt>
                <c:pt idx="237">
                  <c:v>-39.741994750656168</c:v>
                </c:pt>
                <c:pt idx="238">
                  <c:v>-39.906036745406823</c:v>
                </c:pt>
                <c:pt idx="239">
                  <c:v>-40.070078740157484</c:v>
                </c:pt>
                <c:pt idx="240">
                  <c:v>-40.234120734908139</c:v>
                </c:pt>
                <c:pt idx="241">
                  <c:v>-40.398162729658793</c:v>
                </c:pt>
                <c:pt idx="242">
                  <c:v>-40.562204724409447</c:v>
                </c:pt>
                <c:pt idx="243">
                  <c:v>-40.726246719160102</c:v>
                </c:pt>
                <c:pt idx="244">
                  <c:v>-40.890288713910763</c:v>
                </c:pt>
                <c:pt idx="245">
                  <c:v>-41.054330708661418</c:v>
                </c:pt>
                <c:pt idx="246">
                  <c:v>-41.218372703412072</c:v>
                </c:pt>
                <c:pt idx="247">
                  <c:v>-41.382414698162734</c:v>
                </c:pt>
                <c:pt idx="248">
                  <c:v>-41.546456692913381</c:v>
                </c:pt>
                <c:pt idx="249">
                  <c:v>-41.710498687664042</c:v>
                </c:pt>
                <c:pt idx="250">
                  <c:v>-41.874540682414704</c:v>
                </c:pt>
                <c:pt idx="251">
                  <c:v>-42.038582677165351</c:v>
                </c:pt>
                <c:pt idx="252">
                  <c:v>-42.202624671916013</c:v>
                </c:pt>
                <c:pt idx="253">
                  <c:v>-42.366666666666667</c:v>
                </c:pt>
                <c:pt idx="254">
                  <c:v>-42.530708661417322</c:v>
                </c:pt>
                <c:pt idx="255">
                  <c:v>-42.694750656167983</c:v>
                </c:pt>
                <c:pt idx="256">
                  <c:v>-42.858792650918637</c:v>
                </c:pt>
                <c:pt idx="257">
                  <c:v>-43.022834645669292</c:v>
                </c:pt>
                <c:pt idx="258">
                  <c:v>-43.186876640419946</c:v>
                </c:pt>
                <c:pt idx="259">
                  <c:v>-43.350918635170608</c:v>
                </c:pt>
                <c:pt idx="260">
                  <c:v>-43.514960629921262</c:v>
                </c:pt>
                <c:pt idx="261">
                  <c:v>-43.679002624671917</c:v>
                </c:pt>
                <c:pt idx="262">
                  <c:v>-43.843044619422571</c:v>
                </c:pt>
                <c:pt idx="263">
                  <c:v>-44.007086614173225</c:v>
                </c:pt>
                <c:pt idx="264">
                  <c:v>-44.171128608923887</c:v>
                </c:pt>
                <c:pt idx="265">
                  <c:v>-44.335170603674541</c:v>
                </c:pt>
                <c:pt idx="266">
                  <c:v>-44.499212598425196</c:v>
                </c:pt>
                <c:pt idx="267">
                  <c:v>-44.663254593175857</c:v>
                </c:pt>
                <c:pt idx="268">
                  <c:v>-44.827296587926504</c:v>
                </c:pt>
                <c:pt idx="269">
                  <c:v>-44.991338582677166</c:v>
                </c:pt>
                <c:pt idx="270">
                  <c:v>-45.155380577427827</c:v>
                </c:pt>
                <c:pt idx="271">
                  <c:v>-45.319422572178475</c:v>
                </c:pt>
                <c:pt idx="272">
                  <c:v>-45.483464566929136</c:v>
                </c:pt>
                <c:pt idx="273">
                  <c:v>-45.647506561679791</c:v>
                </c:pt>
                <c:pt idx="274">
                  <c:v>-45.811548556430445</c:v>
                </c:pt>
                <c:pt idx="275">
                  <c:v>-45.975590551181106</c:v>
                </c:pt>
                <c:pt idx="276">
                  <c:v>-46.139632545931761</c:v>
                </c:pt>
                <c:pt idx="277">
                  <c:v>-46.303674540682415</c:v>
                </c:pt>
                <c:pt idx="278">
                  <c:v>-46.46771653543307</c:v>
                </c:pt>
                <c:pt idx="279">
                  <c:v>-46.631758530183724</c:v>
                </c:pt>
                <c:pt idx="280">
                  <c:v>-46.795800524934386</c:v>
                </c:pt>
                <c:pt idx="281">
                  <c:v>-46.95984251968504</c:v>
                </c:pt>
                <c:pt idx="282">
                  <c:v>-47.123884514435694</c:v>
                </c:pt>
                <c:pt idx="283">
                  <c:v>-47.287926509186349</c:v>
                </c:pt>
                <c:pt idx="284">
                  <c:v>-47.45196850393701</c:v>
                </c:pt>
                <c:pt idx="285">
                  <c:v>-47.616010498687665</c:v>
                </c:pt>
                <c:pt idx="286">
                  <c:v>-47.780052493438319</c:v>
                </c:pt>
                <c:pt idx="287">
                  <c:v>-47.944094488188981</c:v>
                </c:pt>
                <c:pt idx="288">
                  <c:v>-48.108136482939628</c:v>
                </c:pt>
                <c:pt idx="289">
                  <c:v>-48.272178477690289</c:v>
                </c:pt>
                <c:pt idx="290">
                  <c:v>-48.436220472440951</c:v>
                </c:pt>
                <c:pt idx="291">
                  <c:v>-48.600262467191598</c:v>
                </c:pt>
                <c:pt idx="292">
                  <c:v>-48.76430446194226</c:v>
                </c:pt>
                <c:pt idx="293">
                  <c:v>-48.928346456692914</c:v>
                </c:pt>
                <c:pt idx="294">
                  <c:v>-49.092388451443568</c:v>
                </c:pt>
                <c:pt idx="295">
                  <c:v>-49.25643044619423</c:v>
                </c:pt>
                <c:pt idx="296">
                  <c:v>-49.420472440944884</c:v>
                </c:pt>
                <c:pt idx="297">
                  <c:v>-49.584514435695539</c:v>
                </c:pt>
                <c:pt idx="298">
                  <c:v>-49.748556430446193</c:v>
                </c:pt>
                <c:pt idx="299">
                  <c:v>-49.912598425196848</c:v>
                </c:pt>
                <c:pt idx="300">
                  <c:v>-50.076640419947509</c:v>
                </c:pt>
                <c:pt idx="301">
                  <c:v>-50.240682414698163</c:v>
                </c:pt>
                <c:pt idx="302">
                  <c:v>-50.404724409448818</c:v>
                </c:pt>
                <c:pt idx="303">
                  <c:v>-50.568766404199472</c:v>
                </c:pt>
                <c:pt idx="304">
                  <c:v>-50.732808398950134</c:v>
                </c:pt>
                <c:pt idx="305">
                  <c:v>-50.896850393700788</c:v>
                </c:pt>
                <c:pt idx="306">
                  <c:v>-51.060892388451443</c:v>
                </c:pt>
                <c:pt idx="307">
                  <c:v>-51.224934383202104</c:v>
                </c:pt>
                <c:pt idx="308">
                  <c:v>-51.388976377952751</c:v>
                </c:pt>
                <c:pt idx="309">
                  <c:v>-51.553018372703413</c:v>
                </c:pt>
                <c:pt idx="310">
                  <c:v>-51.717060367454074</c:v>
                </c:pt>
                <c:pt idx="311">
                  <c:v>-51.881102362204722</c:v>
                </c:pt>
                <c:pt idx="312">
                  <c:v>-52.045144356955383</c:v>
                </c:pt>
                <c:pt idx="313">
                  <c:v>-52.209186351706037</c:v>
                </c:pt>
                <c:pt idx="314">
                  <c:v>-52.373228346456692</c:v>
                </c:pt>
                <c:pt idx="315">
                  <c:v>-52.537270341207353</c:v>
                </c:pt>
                <c:pt idx="316">
                  <c:v>-52.701312335958008</c:v>
                </c:pt>
                <c:pt idx="317">
                  <c:v>-52.865354330708662</c:v>
                </c:pt>
                <c:pt idx="318">
                  <c:v>-53.029396325459317</c:v>
                </c:pt>
                <c:pt idx="319">
                  <c:v>-53.193438320209971</c:v>
                </c:pt>
                <c:pt idx="320">
                  <c:v>-53.357480314960632</c:v>
                </c:pt>
                <c:pt idx="321">
                  <c:v>-53.521522309711294</c:v>
                </c:pt>
                <c:pt idx="322">
                  <c:v>-53.685564304461941</c:v>
                </c:pt>
                <c:pt idx="323">
                  <c:v>-53.849606299212596</c:v>
                </c:pt>
                <c:pt idx="324">
                  <c:v>-54.013648293963257</c:v>
                </c:pt>
                <c:pt idx="325">
                  <c:v>-54.177690288713912</c:v>
                </c:pt>
                <c:pt idx="326">
                  <c:v>-54.341732283464573</c:v>
                </c:pt>
                <c:pt idx="327">
                  <c:v>-54.50577427821522</c:v>
                </c:pt>
                <c:pt idx="328">
                  <c:v>-54.669816272965875</c:v>
                </c:pt>
                <c:pt idx="329">
                  <c:v>-54.833858267716536</c:v>
                </c:pt>
                <c:pt idx="330">
                  <c:v>-54.997900262467191</c:v>
                </c:pt>
                <c:pt idx="331">
                  <c:v>-55.161942257217852</c:v>
                </c:pt>
                <c:pt idx="332">
                  <c:v>-55.325984251968499</c:v>
                </c:pt>
                <c:pt idx="333">
                  <c:v>-55.490026246719161</c:v>
                </c:pt>
                <c:pt idx="334">
                  <c:v>-55.654068241469815</c:v>
                </c:pt>
                <c:pt idx="335">
                  <c:v>-55.818110236220477</c:v>
                </c:pt>
                <c:pt idx="336">
                  <c:v>-55.982152230971131</c:v>
                </c:pt>
                <c:pt idx="337">
                  <c:v>-56.146194225721779</c:v>
                </c:pt>
                <c:pt idx="338">
                  <c:v>-56.31023622047244</c:v>
                </c:pt>
                <c:pt idx="339">
                  <c:v>-56.474278215223094</c:v>
                </c:pt>
                <c:pt idx="340">
                  <c:v>-56.638320209973756</c:v>
                </c:pt>
                <c:pt idx="341">
                  <c:v>-56.802362204724417</c:v>
                </c:pt>
                <c:pt idx="342">
                  <c:v>-56.966404199475058</c:v>
                </c:pt>
                <c:pt idx="343">
                  <c:v>-57.130446194225719</c:v>
                </c:pt>
                <c:pt idx="344">
                  <c:v>-57.294488188976381</c:v>
                </c:pt>
                <c:pt idx="345">
                  <c:v>-57.458530183727035</c:v>
                </c:pt>
                <c:pt idx="346">
                  <c:v>-57.622572178477697</c:v>
                </c:pt>
                <c:pt idx="347">
                  <c:v>-57.786614173228344</c:v>
                </c:pt>
                <c:pt idx="348">
                  <c:v>-57.950656167978998</c:v>
                </c:pt>
                <c:pt idx="349">
                  <c:v>-58.11469816272966</c:v>
                </c:pt>
                <c:pt idx="350">
                  <c:v>-58.278740157480314</c:v>
                </c:pt>
                <c:pt idx="351">
                  <c:v>-58.442782152230976</c:v>
                </c:pt>
                <c:pt idx="352">
                  <c:v>-58.606824146981623</c:v>
                </c:pt>
                <c:pt idx="353">
                  <c:v>-58.770866141732284</c:v>
                </c:pt>
                <c:pt idx="354">
                  <c:v>-58.934908136482939</c:v>
                </c:pt>
                <c:pt idx="355">
                  <c:v>-59.0989501312336</c:v>
                </c:pt>
                <c:pt idx="356">
                  <c:v>-59.262992125984255</c:v>
                </c:pt>
                <c:pt idx="357">
                  <c:v>-59.427034120734902</c:v>
                </c:pt>
                <c:pt idx="358">
                  <c:v>-59.591076115485563</c:v>
                </c:pt>
                <c:pt idx="359">
                  <c:v>-59.755118110236218</c:v>
                </c:pt>
                <c:pt idx="360">
                  <c:v>-59.919160104986879</c:v>
                </c:pt>
                <c:pt idx="361">
                  <c:v>-60.083202099737534</c:v>
                </c:pt>
                <c:pt idx="362">
                  <c:v>-60.247244094488181</c:v>
                </c:pt>
                <c:pt idx="363">
                  <c:v>-60.411286089238843</c:v>
                </c:pt>
                <c:pt idx="364">
                  <c:v>-60.575328083989504</c:v>
                </c:pt>
                <c:pt idx="365">
                  <c:v>-60.739370078740158</c:v>
                </c:pt>
                <c:pt idx="366">
                  <c:v>-60.90341207349082</c:v>
                </c:pt>
                <c:pt idx="367">
                  <c:v>-61.067454068241467</c:v>
                </c:pt>
                <c:pt idx="368">
                  <c:v>-61.231496062992122</c:v>
                </c:pt>
                <c:pt idx="369">
                  <c:v>-61.395538057742783</c:v>
                </c:pt>
                <c:pt idx="370">
                  <c:v>-61.559580052493438</c:v>
                </c:pt>
                <c:pt idx="371">
                  <c:v>-61.723622047244099</c:v>
                </c:pt>
                <c:pt idx="372">
                  <c:v>-61.887664041994746</c:v>
                </c:pt>
                <c:pt idx="373">
                  <c:v>-62.051706036745401</c:v>
                </c:pt>
                <c:pt idx="374">
                  <c:v>-62.215748031496062</c:v>
                </c:pt>
                <c:pt idx="375">
                  <c:v>-62.379790026246724</c:v>
                </c:pt>
                <c:pt idx="376">
                  <c:v>-62.543832020997378</c:v>
                </c:pt>
                <c:pt idx="377">
                  <c:v>-62.707874015748025</c:v>
                </c:pt>
                <c:pt idx="378">
                  <c:v>-62.871916010498687</c:v>
                </c:pt>
                <c:pt idx="379">
                  <c:v>-63.035958005249341</c:v>
                </c:pt>
                <c:pt idx="380">
                  <c:v>-63.2</c:v>
                </c:pt>
                <c:pt idx="381">
                  <c:v>-63.364041994750657</c:v>
                </c:pt>
                <c:pt idx="382">
                  <c:v>-63.528083989501305</c:v>
                </c:pt>
                <c:pt idx="383">
                  <c:v>-63.692125984251966</c:v>
                </c:pt>
                <c:pt idx="384">
                  <c:v>-63.856167979002628</c:v>
                </c:pt>
                <c:pt idx="385">
                  <c:v>-64.020209973753282</c:v>
                </c:pt>
                <c:pt idx="386">
                  <c:v>-64.184251968503943</c:v>
                </c:pt>
                <c:pt idx="387">
                  <c:v>-64.348293963254591</c:v>
                </c:pt>
                <c:pt idx="388">
                  <c:v>-64.512335958005238</c:v>
                </c:pt>
                <c:pt idx="389">
                  <c:v>-64.6763779527559</c:v>
                </c:pt>
                <c:pt idx="390">
                  <c:v>-64.840419947506561</c:v>
                </c:pt>
                <c:pt idx="391">
                  <c:v>-65.004461942257223</c:v>
                </c:pt>
                <c:pt idx="392">
                  <c:v>-65.16850393700787</c:v>
                </c:pt>
                <c:pt idx="393">
                  <c:v>-65.332545931758531</c:v>
                </c:pt>
                <c:pt idx="394">
                  <c:v>-65.496587926509193</c:v>
                </c:pt>
                <c:pt idx="395">
                  <c:v>-65.66062992125984</c:v>
                </c:pt>
                <c:pt idx="396">
                  <c:v>-65.824671916010502</c:v>
                </c:pt>
                <c:pt idx="397">
                  <c:v>-65.988713910761149</c:v>
                </c:pt>
                <c:pt idx="398">
                  <c:v>-66.15275590551181</c:v>
                </c:pt>
                <c:pt idx="399">
                  <c:v>-66.316797900262472</c:v>
                </c:pt>
                <c:pt idx="400">
                  <c:v>-66.480839895013119</c:v>
                </c:pt>
                <c:pt idx="401">
                  <c:v>-66.644881889763781</c:v>
                </c:pt>
                <c:pt idx="402">
                  <c:v>-66.808923884514428</c:v>
                </c:pt>
                <c:pt idx="403">
                  <c:v>-66.972965879265089</c:v>
                </c:pt>
                <c:pt idx="404">
                  <c:v>-67.137007874015751</c:v>
                </c:pt>
                <c:pt idx="405">
                  <c:v>-67.301049868766412</c:v>
                </c:pt>
                <c:pt idx="406">
                  <c:v>-67.46509186351706</c:v>
                </c:pt>
                <c:pt idx="407">
                  <c:v>-67.629133858267707</c:v>
                </c:pt>
                <c:pt idx="408">
                  <c:v>-67.793175853018369</c:v>
                </c:pt>
                <c:pt idx="409">
                  <c:v>-67.95721784776903</c:v>
                </c:pt>
                <c:pt idx="410">
                  <c:v>-68.121259842519692</c:v>
                </c:pt>
                <c:pt idx="411">
                  <c:v>-68.285301837270339</c:v>
                </c:pt>
                <c:pt idx="412">
                  <c:v>-68.449343832020986</c:v>
                </c:pt>
                <c:pt idx="413">
                  <c:v>-68.613385826771648</c:v>
                </c:pt>
                <c:pt idx="414">
                  <c:v>-68.777427821522309</c:v>
                </c:pt>
                <c:pt idx="415">
                  <c:v>-68.941469816272971</c:v>
                </c:pt>
                <c:pt idx="416">
                  <c:v>-69.105511811023632</c:v>
                </c:pt>
                <c:pt idx="417">
                  <c:v>-69.269553805774279</c:v>
                </c:pt>
                <c:pt idx="418">
                  <c:v>-69.433595800524927</c:v>
                </c:pt>
                <c:pt idx="419">
                  <c:v>-69.597637795275588</c:v>
                </c:pt>
                <c:pt idx="420">
                  <c:v>-69.76167979002625</c:v>
                </c:pt>
                <c:pt idx="421">
                  <c:v>-69.925721784776911</c:v>
                </c:pt>
                <c:pt idx="422">
                  <c:v>-70.089763779527559</c:v>
                </c:pt>
                <c:pt idx="423">
                  <c:v>-70.253805774278206</c:v>
                </c:pt>
                <c:pt idx="424">
                  <c:v>-70.417847769028867</c:v>
                </c:pt>
                <c:pt idx="425">
                  <c:v>-70.581889763779529</c:v>
                </c:pt>
                <c:pt idx="426">
                  <c:v>-70.74593175853019</c:v>
                </c:pt>
                <c:pt idx="427">
                  <c:v>-70.909973753280838</c:v>
                </c:pt>
                <c:pt idx="428">
                  <c:v>-71.074015748031499</c:v>
                </c:pt>
                <c:pt idx="429">
                  <c:v>-71.238057742782146</c:v>
                </c:pt>
                <c:pt idx="430">
                  <c:v>-71.402099737532808</c:v>
                </c:pt>
                <c:pt idx="431">
                  <c:v>-71.566141732283469</c:v>
                </c:pt>
                <c:pt idx="432">
                  <c:v>-71.730183727034117</c:v>
                </c:pt>
                <c:pt idx="433">
                  <c:v>-71.894225721784778</c:v>
                </c:pt>
                <c:pt idx="434">
                  <c:v>-72.058267716535426</c:v>
                </c:pt>
                <c:pt idx="435">
                  <c:v>-72.222309711286087</c:v>
                </c:pt>
                <c:pt idx="436">
                  <c:v>-72.386351706036749</c:v>
                </c:pt>
                <c:pt idx="437">
                  <c:v>-72.550393700787396</c:v>
                </c:pt>
                <c:pt idx="438">
                  <c:v>-72.714435695538057</c:v>
                </c:pt>
                <c:pt idx="439">
                  <c:v>-72.878477690288719</c:v>
                </c:pt>
                <c:pt idx="440">
                  <c:v>-73.042519685039366</c:v>
                </c:pt>
                <c:pt idx="441">
                  <c:v>-73.206561679790028</c:v>
                </c:pt>
                <c:pt idx="442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7A-4F9D-9F74-FC0F06BCC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5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25C'!$BL$14:$BL$774</c:f>
              <c:numCache>
                <c:formatCode>0.0</c:formatCode>
                <c:ptCount val="761"/>
                <c:pt idx="0">
                  <c:v>8.0269582000152155</c:v>
                </c:pt>
                <c:pt idx="1">
                  <c:v>3.6522220147428528</c:v>
                </c:pt>
                <c:pt idx="2">
                  <c:v>4.1753876078957965</c:v>
                </c:pt>
                <c:pt idx="3">
                  <c:v>2.3865130701785251</c:v>
                </c:pt>
                <c:pt idx="4">
                  <c:v>3.2504625559762657</c:v>
                </c:pt>
                <c:pt idx="5">
                  <c:v>3.4098631477973096</c:v>
                </c:pt>
                <c:pt idx="6">
                  <c:v>3.7669437626496336</c:v>
                </c:pt>
                <c:pt idx="7">
                  <c:v>4.3668612624635621</c:v>
                </c:pt>
                <c:pt idx="8">
                  <c:v>3.7681948481994807</c:v>
                </c:pt>
                <c:pt idx="9">
                  <c:v>1.5055762570607529</c:v>
                </c:pt>
                <c:pt idx="10">
                  <c:v>1.7982940384232446</c:v>
                </c:pt>
                <c:pt idx="11">
                  <c:v>3.0757037321585958</c:v>
                </c:pt>
                <c:pt idx="12">
                  <c:v>3.6411513517729475</c:v>
                </c:pt>
                <c:pt idx="13">
                  <c:v>4.2222777340366102</c:v>
                </c:pt>
                <c:pt idx="14">
                  <c:v>3.9065176545841664</c:v>
                </c:pt>
                <c:pt idx="15">
                  <c:v>4.6528505076961535</c:v>
                </c:pt>
                <c:pt idx="16">
                  <c:v>5.0486265993091726</c:v>
                </c:pt>
                <c:pt idx="17">
                  <c:v>6.1751167780597154</c:v>
                </c:pt>
                <c:pt idx="18">
                  <c:v>6.7805932076664046</c:v>
                </c:pt>
                <c:pt idx="19">
                  <c:v>4.3735451660285847</c:v>
                </c:pt>
                <c:pt idx="20">
                  <c:v>4.0782180122765253</c:v>
                </c:pt>
                <c:pt idx="21">
                  <c:v>5.2330106336154829</c:v>
                </c:pt>
                <c:pt idx="22">
                  <c:v>5.1820977314956131</c:v>
                </c:pt>
                <c:pt idx="23">
                  <c:v>6.0245141666153934</c:v>
                </c:pt>
                <c:pt idx="24">
                  <c:v>6.6024887821012275</c:v>
                </c:pt>
                <c:pt idx="25">
                  <c:v>6.2077422995200653</c:v>
                </c:pt>
                <c:pt idx="26">
                  <c:v>6.2604998772686109</c:v>
                </c:pt>
                <c:pt idx="27">
                  <c:v>5.3444267364374527</c:v>
                </c:pt>
                <c:pt idx="28">
                  <c:v>11.764015992128433</c:v>
                </c:pt>
                <c:pt idx="29">
                  <c:v>3.7465175458583402</c:v>
                </c:pt>
                <c:pt idx="30">
                  <c:v>9.2334617916079171</c:v>
                </c:pt>
                <c:pt idx="31">
                  <c:v>5.6214253667440097</c:v>
                </c:pt>
                <c:pt idx="32">
                  <c:v>5.5503652698731702</c:v>
                </c:pt>
                <c:pt idx="33">
                  <c:v>8.2020766909254554</c:v>
                </c:pt>
                <c:pt idx="34">
                  <c:v>9.1364910565499216</c:v>
                </c:pt>
                <c:pt idx="35">
                  <c:v>6.011239577659846</c:v>
                </c:pt>
                <c:pt idx="36">
                  <c:v>10.752732994586617</c:v>
                </c:pt>
                <c:pt idx="37">
                  <c:v>13.533245267732575</c:v>
                </c:pt>
                <c:pt idx="38">
                  <c:v>6.2942077074618252</c:v>
                </c:pt>
                <c:pt idx="39">
                  <c:v>5.8889085676592563</c:v>
                </c:pt>
                <c:pt idx="40">
                  <c:v>6.7286194249553208</c:v>
                </c:pt>
                <c:pt idx="41">
                  <c:v>6.4993350718056826</c:v>
                </c:pt>
                <c:pt idx="42">
                  <c:v>4.9394611667453621</c:v>
                </c:pt>
                <c:pt idx="43">
                  <c:v>6.8517637513113501</c:v>
                </c:pt>
                <c:pt idx="44">
                  <c:v>2.9421403943152229</c:v>
                </c:pt>
                <c:pt idx="45">
                  <c:v>5.8366262589102655</c:v>
                </c:pt>
                <c:pt idx="46">
                  <c:v>18.069649620728484</c:v>
                </c:pt>
                <c:pt idx="47">
                  <c:v>8.0304544751561586</c:v>
                </c:pt>
                <c:pt idx="48">
                  <c:v>5.8915320113730969</c:v>
                </c:pt>
                <c:pt idx="49">
                  <c:v>4.6756260255121376</c:v>
                </c:pt>
                <c:pt idx="50">
                  <c:v>6.6867858489426588</c:v>
                </c:pt>
                <c:pt idx="51">
                  <c:v>31.820346112724085</c:v>
                </c:pt>
                <c:pt idx="52">
                  <c:v>2.5611400554370736</c:v>
                </c:pt>
                <c:pt idx="53">
                  <c:v>10.14375942416995</c:v>
                </c:pt>
                <c:pt idx="54">
                  <c:v>9.6649402476066264</c:v>
                </c:pt>
                <c:pt idx="55">
                  <c:v>9.3299623916691008</c:v>
                </c:pt>
                <c:pt idx="56">
                  <c:v>10.746856864991541</c:v>
                </c:pt>
                <c:pt idx="57">
                  <c:v>11.922801557720261</c:v>
                </c:pt>
                <c:pt idx="58">
                  <c:v>11.600775704620407</c:v>
                </c:pt>
                <c:pt idx="59">
                  <c:v>9.6429411432648955</c:v>
                </c:pt>
                <c:pt idx="60">
                  <c:v>10.131031696559003</c:v>
                </c:pt>
                <c:pt idx="61">
                  <c:v>10.902084582980471</c:v>
                </c:pt>
                <c:pt idx="62">
                  <c:v>10.860336647122388</c:v>
                </c:pt>
                <c:pt idx="63">
                  <c:v>10.102261824802271</c:v>
                </c:pt>
                <c:pt idx="64">
                  <c:v>11.467383749575468</c:v>
                </c:pt>
                <c:pt idx="65">
                  <c:v>10.930597100689148</c:v>
                </c:pt>
                <c:pt idx="66">
                  <c:v>10.878973694340688</c:v>
                </c:pt>
                <c:pt idx="67">
                  <c:v>11.858416751873021</c:v>
                </c:pt>
                <c:pt idx="68">
                  <c:v>13.35395451644705</c:v>
                </c:pt>
                <c:pt idx="69">
                  <c:v>12.764563802097559</c:v>
                </c:pt>
                <c:pt idx="70">
                  <c:v>11.180502871126246</c:v>
                </c:pt>
                <c:pt idx="71">
                  <c:v>9.3898549089177941</c:v>
                </c:pt>
                <c:pt idx="72">
                  <c:v>7.2339891015313613</c:v>
                </c:pt>
                <c:pt idx="73">
                  <c:v>5.7100396521465226</c:v>
                </c:pt>
                <c:pt idx="74">
                  <c:v>4.9707204896853634</c:v>
                </c:pt>
                <c:pt idx="75">
                  <c:v>4.6788304042662903</c:v>
                </c:pt>
                <c:pt idx="76">
                  <c:v>4.4317665096784431</c:v>
                </c:pt>
                <c:pt idx="77">
                  <c:v>4.930443935632697</c:v>
                </c:pt>
                <c:pt idx="78">
                  <c:v>5.329109153860462</c:v>
                </c:pt>
                <c:pt idx="79">
                  <c:v>3.4952097393753561</c:v>
                </c:pt>
                <c:pt idx="80">
                  <c:v>5.202363175422799</c:v>
                </c:pt>
                <c:pt idx="81">
                  <c:v>4.7583712028131329</c:v>
                </c:pt>
                <c:pt idx="82">
                  <c:v>4.9849104932227055</c:v>
                </c:pt>
                <c:pt idx="83">
                  <c:v>3.9727185265997376</c:v>
                </c:pt>
                <c:pt idx="84">
                  <c:v>3.6933698312359557</c:v>
                </c:pt>
                <c:pt idx="85">
                  <c:v>6.7646966518786957</c:v>
                </c:pt>
                <c:pt idx="86">
                  <c:v>1.8132139260151028</c:v>
                </c:pt>
                <c:pt idx="87">
                  <c:v>0.91098468448033898</c:v>
                </c:pt>
                <c:pt idx="88">
                  <c:v>2.4514936187300886</c:v>
                </c:pt>
                <c:pt idx="89">
                  <c:v>0.58295844062465996</c:v>
                </c:pt>
                <c:pt idx="90">
                  <c:v>1.1156512087171504</c:v>
                </c:pt>
                <c:pt idx="91">
                  <c:v>1.4237134977454042</c:v>
                </c:pt>
                <c:pt idx="92">
                  <c:v>2.5494757666209433</c:v>
                </c:pt>
                <c:pt idx="93">
                  <c:v>2.4185445591473376</c:v>
                </c:pt>
                <c:pt idx="94">
                  <c:v>1.9304673995364661</c:v>
                </c:pt>
                <c:pt idx="95">
                  <c:v>3.0355220134157088</c:v>
                </c:pt>
                <c:pt idx="96">
                  <c:v>3.5634868662863388</c:v>
                </c:pt>
                <c:pt idx="97">
                  <c:v>2.9510997316166634</c:v>
                </c:pt>
                <c:pt idx="98">
                  <c:v>3.3234968946730303</c:v>
                </c:pt>
                <c:pt idx="99">
                  <c:v>3.2551261807258127</c:v>
                </c:pt>
                <c:pt idx="100">
                  <c:v>2.8801615131704206</c:v>
                </c:pt>
                <c:pt idx="101">
                  <c:v>3.1919633121929238</c:v>
                </c:pt>
                <c:pt idx="102">
                  <c:v>2.8125234583897289</c:v>
                </c:pt>
                <c:pt idx="103">
                  <c:v>3.8080265352960661</c:v>
                </c:pt>
                <c:pt idx="104">
                  <c:v>3.1492199348291532</c:v>
                </c:pt>
                <c:pt idx="105">
                  <c:v>2.834289827431411</c:v>
                </c:pt>
                <c:pt idx="106">
                  <c:v>2.7343780810116001</c:v>
                </c:pt>
                <c:pt idx="107">
                  <c:v>3.2909578437929965</c:v>
                </c:pt>
                <c:pt idx="108">
                  <c:v>3.0593423468653849</c:v>
                </c:pt>
                <c:pt idx="109">
                  <c:v>2.906673261692625</c:v>
                </c:pt>
                <c:pt idx="110">
                  <c:v>3.1789588758994838</c:v>
                </c:pt>
                <c:pt idx="111">
                  <c:v>3.5107291927503161</c:v>
                </c:pt>
                <c:pt idx="112">
                  <c:v>3.4878582646839713</c:v>
                </c:pt>
                <c:pt idx="113">
                  <c:v>2.1071064248595577</c:v>
                </c:pt>
                <c:pt idx="114">
                  <c:v>3.5350281740862557</c:v>
                </c:pt>
                <c:pt idx="115">
                  <c:v>1.93696209934146</c:v>
                </c:pt>
                <c:pt idx="116">
                  <c:v>2.0639869824617914</c:v>
                </c:pt>
                <c:pt idx="117">
                  <c:v>2.4786599323820715</c:v>
                </c:pt>
                <c:pt idx="118">
                  <c:v>3.0998782700834724</c:v>
                </c:pt>
                <c:pt idx="119">
                  <c:v>3.0917783530566507</c:v>
                </c:pt>
                <c:pt idx="120">
                  <c:v>2.8707324053887588</c:v>
                </c:pt>
                <c:pt idx="121">
                  <c:v>3.2105543887551344</c:v>
                </c:pt>
                <c:pt idx="122">
                  <c:v>3.4434803278186452</c:v>
                </c:pt>
                <c:pt idx="123">
                  <c:v>4.3352631702543967</c:v>
                </c:pt>
                <c:pt idx="124">
                  <c:v>1.4195619591223179</c:v>
                </c:pt>
                <c:pt idx="125">
                  <c:v>2.1743602412590164</c:v>
                </c:pt>
                <c:pt idx="126">
                  <c:v>2.1858402679415003</c:v>
                </c:pt>
                <c:pt idx="127">
                  <c:v>2.3447027887838736</c:v>
                </c:pt>
                <c:pt idx="128">
                  <c:v>2.0998870351819816</c:v>
                </c:pt>
                <c:pt idx="129">
                  <c:v>2.1286707796259234</c:v>
                </c:pt>
                <c:pt idx="130">
                  <c:v>2.3442000124390532</c:v>
                </c:pt>
                <c:pt idx="131">
                  <c:v>2.2370441520673312</c:v>
                </c:pt>
                <c:pt idx="132">
                  <c:v>2.1435456274027835</c:v>
                </c:pt>
                <c:pt idx="133">
                  <c:v>2.2514976437739551</c:v>
                </c:pt>
                <c:pt idx="134">
                  <c:v>2.4959210130148066</c:v>
                </c:pt>
                <c:pt idx="135">
                  <c:v>2.6349812619383082</c:v>
                </c:pt>
                <c:pt idx="136">
                  <c:v>2.6782103236492225</c:v>
                </c:pt>
                <c:pt idx="137">
                  <c:v>2.7470569539086491</c:v>
                </c:pt>
                <c:pt idx="138">
                  <c:v>2.261704491862504</c:v>
                </c:pt>
                <c:pt idx="139">
                  <c:v>2.3956999915196997</c:v>
                </c:pt>
                <c:pt idx="140">
                  <c:v>1.598983395322507</c:v>
                </c:pt>
                <c:pt idx="141">
                  <c:v>2.3479871180642959</c:v>
                </c:pt>
                <c:pt idx="142">
                  <c:v>2.0151497156593901</c:v>
                </c:pt>
                <c:pt idx="143">
                  <c:v>2.1953251176841717</c:v>
                </c:pt>
                <c:pt idx="144">
                  <c:v>2.4500644957664375</c:v>
                </c:pt>
                <c:pt idx="145">
                  <c:v>0.90575159098656055</c:v>
                </c:pt>
                <c:pt idx="146">
                  <c:v>1.0958019303611255</c:v>
                </c:pt>
                <c:pt idx="147">
                  <c:v>1.4439269142200701</c:v>
                </c:pt>
                <c:pt idx="148">
                  <c:v>1.186670184536718</c:v>
                </c:pt>
                <c:pt idx="149">
                  <c:v>1.6839081254990427</c:v>
                </c:pt>
                <c:pt idx="150">
                  <c:v>1.7828841285466079</c:v>
                </c:pt>
                <c:pt idx="151">
                  <c:v>2.029969835327821</c:v>
                </c:pt>
                <c:pt idx="152">
                  <c:v>2.0881464953693918</c:v>
                </c:pt>
                <c:pt idx="153">
                  <c:v>2.5482629611607321</c:v>
                </c:pt>
                <c:pt idx="154">
                  <c:v>2.4882327834081974</c:v>
                </c:pt>
                <c:pt idx="155">
                  <c:v>2.5787268640347061</c:v>
                </c:pt>
                <c:pt idx="156">
                  <c:v>2.4897704921779109</c:v>
                </c:pt>
                <c:pt idx="157">
                  <c:v>2.2705594817168842</c:v>
                </c:pt>
                <c:pt idx="158">
                  <c:v>2.5557204201121859</c:v>
                </c:pt>
                <c:pt idx="159">
                  <c:v>2.7198198748399181</c:v>
                </c:pt>
                <c:pt idx="160">
                  <c:v>2.9872404298807389</c:v>
                </c:pt>
                <c:pt idx="161">
                  <c:v>2.9735801654403113</c:v>
                </c:pt>
                <c:pt idx="162">
                  <c:v>2.9017645149150799</c:v>
                </c:pt>
                <c:pt idx="163">
                  <c:v>2.6747527179481563</c:v>
                </c:pt>
                <c:pt idx="164">
                  <c:v>2.941571468056404</c:v>
                </c:pt>
                <c:pt idx="165">
                  <c:v>2.1219539094392323</c:v>
                </c:pt>
                <c:pt idx="166">
                  <c:v>1.9418457987427817</c:v>
                </c:pt>
                <c:pt idx="167">
                  <c:v>2.5685434848231949</c:v>
                </c:pt>
                <c:pt idx="168">
                  <c:v>2.5206724290379694</c:v>
                </c:pt>
                <c:pt idx="169">
                  <c:v>2.4903337689374569</c:v>
                </c:pt>
                <c:pt idx="170">
                  <c:v>2.6696015024664623</c:v>
                </c:pt>
                <c:pt idx="171">
                  <c:v>3.0202278395214508</c:v>
                </c:pt>
                <c:pt idx="172">
                  <c:v>3.2625167877661698</c:v>
                </c:pt>
                <c:pt idx="173">
                  <c:v>3.3564301208466749</c:v>
                </c:pt>
                <c:pt idx="174">
                  <c:v>3.0939475211019385</c:v>
                </c:pt>
                <c:pt idx="175">
                  <c:v>3.374782611172932</c:v>
                </c:pt>
                <c:pt idx="176">
                  <c:v>3.2873482780717902</c:v>
                </c:pt>
                <c:pt idx="177">
                  <c:v>3.5672575042449113</c:v>
                </c:pt>
                <c:pt idx="178">
                  <c:v>3.3224702388618352</c:v>
                </c:pt>
                <c:pt idx="179">
                  <c:v>3.2504164589277131</c:v>
                </c:pt>
                <c:pt idx="180">
                  <c:v>3.2751437340507366</c:v>
                </c:pt>
                <c:pt idx="181">
                  <c:v>3.4967556525968675</c:v>
                </c:pt>
                <c:pt idx="182">
                  <c:v>3.5155197481991767</c:v>
                </c:pt>
                <c:pt idx="183">
                  <c:v>3.4344243557552905</c:v>
                </c:pt>
                <c:pt idx="184">
                  <c:v>3.0116813450306528</c:v>
                </c:pt>
                <c:pt idx="185">
                  <c:v>2.7275052777347106</c:v>
                </c:pt>
                <c:pt idx="186">
                  <c:v>2.9708488868144722</c:v>
                </c:pt>
                <c:pt idx="187">
                  <c:v>3.3448682436896608</c:v>
                </c:pt>
                <c:pt idx="188">
                  <c:v>3.4740877310148979</c:v>
                </c:pt>
                <c:pt idx="189">
                  <c:v>3.4846984236275933</c:v>
                </c:pt>
                <c:pt idx="190">
                  <c:v>3.5744728229270155</c:v>
                </c:pt>
                <c:pt idx="191">
                  <c:v>3.4217663440040917</c:v>
                </c:pt>
                <c:pt idx="192">
                  <c:v>3.5499559511247023</c:v>
                </c:pt>
                <c:pt idx="193">
                  <c:v>3.7618348517296298</c:v>
                </c:pt>
                <c:pt idx="194">
                  <c:v>3.593739748015722</c:v>
                </c:pt>
                <c:pt idx="195">
                  <c:v>3.5180384166650787</c:v>
                </c:pt>
                <c:pt idx="196">
                  <c:v>3.4547854234477766</c:v>
                </c:pt>
                <c:pt idx="197">
                  <c:v>3.7325661960130487</c:v>
                </c:pt>
                <c:pt idx="198">
                  <c:v>3.9240002761877739</c:v>
                </c:pt>
                <c:pt idx="199">
                  <c:v>3.6833180096486791</c:v>
                </c:pt>
                <c:pt idx="200">
                  <c:v>3.5399679774106878</c:v>
                </c:pt>
                <c:pt idx="201">
                  <c:v>3.8486267002276642</c:v>
                </c:pt>
                <c:pt idx="202">
                  <c:v>3.6724485149933006</c:v>
                </c:pt>
                <c:pt idx="203">
                  <c:v>3.4279274693351098</c:v>
                </c:pt>
                <c:pt idx="204">
                  <c:v>3.4629978124252045</c:v>
                </c:pt>
                <c:pt idx="205">
                  <c:v>3.6081670720469678</c:v>
                </c:pt>
                <c:pt idx="206">
                  <c:v>3.4916551847458637</c:v>
                </c:pt>
                <c:pt idx="207">
                  <c:v>3.5942105925193952</c:v>
                </c:pt>
                <c:pt idx="208">
                  <c:v>3.6969789842249265</c:v>
                </c:pt>
                <c:pt idx="209">
                  <c:v>3.6176505296838024</c:v>
                </c:pt>
                <c:pt idx="210">
                  <c:v>3.6632731270091137</c:v>
                </c:pt>
                <c:pt idx="211">
                  <c:v>3.7789713637946956</c:v>
                </c:pt>
                <c:pt idx="212">
                  <c:v>3.9048816473410088</c:v>
                </c:pt>
                <c:pt idx="213">
                  <c:v>3.8864518939416635</c:v>
                </c:pt>
                <c:pt idx="214">
                  <c:v>3.7703072891623992</c:v>
                </c:pt>
                <c:pt idx="215">
                  <c:v>3.6704740723715643</c:v>
                </c:pt>
                <c:pt idx="216">
                  <c:v>3.5796288699132659</c:v>
                </c:pt>
                <c:pt idx="217">
                  <c:v>3.7344117180270109</c:v>
                </c:pt>
                <c:pt idx="218">
                  <c:v>3.6705195810611615</c:v>
                </c:pt>
                <c:pt idx="219">
                  <c:v>3.6429624331018742</c:v>
                </c:pt>
                <c:pt idx="220">
                  <c:v>3.5787819464236654</c:v>
                </c:pt>
                <c:pt idx="221">
                  <c:v>3.6489371338360712</c:v>
                </c:pt>
                <c:pt idx="222">
                  <c:v>3.3648914465410398</c:v>
                </c:pt>
                <c:pt idx="223">
                  <c:v>3.2678638657126737</c:v>
                </c:pt>
                <c:pt idx="224">
                  <c:v>3.263228008180318</c:v>
                </c:pt>
                <c:pt idx="225">
                  <c:v>3.2056475032230782</c:v>
                </c:pt>
                <c:pt idx="226">
                  <c:v>3.2400167133675968</c:v>
                </c:pt>
                <c:pt idx="227">
                  <c:v>3.3907750825692884</c:v>
                </c:pt>
                <c:pt idx="228">
                  <c:v>3.4042786198426973</c:v>
                </c:pt>
                <c:pt idx="229">
                  <c:v>3.3832363996837271</c:v>
                </c:pt>
                <c:pt idx="230">
                  <c:v>3.3505218964300436</c:v>
                </c:pt>
                <c:pt idx="231">
                  <c:v>3.3015342544494954</c:v>
                </c:pt>
                <c:pt idx="232">
                  <c:v>3.4101269559964669</c:v>
                </c:pt>
                <c:pt idx="233">
                  <c:v>3.4114163811043734</c:v>
                </c:pt>
                <c:pt idx="234">
                  <c:v>2.3413212218226249</c:v>
                </c:pt>
                <c:pt idx="235">
                  <c:v>3.9334237454248369</c:v>
                </c:pt>
                <c:pt idx="236">
                  <c:v>2.8870021031008006</c:v>
                </c:pt>
                <c:pt idx="237">
                  <c:v>2.7226093621107044</c:v>
                </c:pt>
                <c:pt idx="238">
                  <c:v>2.6608921343546461</c:v>
                </c:pt>
                <c:pt idx="239">
                  <c:v>2.7044098412669695</c:v>
                </c:pt>
                <c:pt idx="240">
                  <c:v>2.7554909733835129</c:v>
                </c:pt>
                <c:pt idx="241">
                  <c:v>2.6847360470229056</c:v>
                </c:pt>
                <c:pt idx="242">
                  <c:v>2.8109242387845681</c:v>
                </c:pt>
                <c:pt idx="243">
                  <c:v>3.0373398430927434</c:v>
                </c:pt>
                <c:pt idx="244">
                  <c:v>3.1917672864220239</c:v>
                </c:pt>
                <c:pt idx="245">
                  <c:v>3.1532867686770478</c:v>
                </c:pt>
                <c:pt idx="246">
                  <c:v>3.3574868797782624</c:v>
                </c:pt>
                <c:pt idx="247">
                  <c:v>3.3167878382062206</c:v>
                </c:pt>
                <c:pt idx="248">
                  <c:v>3.2507969077426875</c:v>
                </c:pt>
                <c:pt idx="249">
                  <c:v>3.3048835540200208</c:v>
                </c:pt>
                <c:pt idx="250">
                  <c:v>3.3733863747126058</c:v>
                </c:pt>
                <c:pt idx="251">
                  <c:v>3.3306350068085604</c:v>
                </c:pt>
                <c:pt idx="252">
                  <c:v>3.2961778222067006</c:v>
                </c:pt>
                <c:pt idx="253">
                  <c:v>3.1999541228270636</c:v>
                </c:pt>
                <c:pt idx="254">
                  <c:v>3.1736187183317415</c:v>
                </c:pt>
                <c:pt idx="255">
                  <c:v>3.1512834071097631</c:v>
                </c:pt>
                <c:pt idx="256">
                  <c:v>3.1841607402739029</c:v>
                </c:pt>
                <c:pt idx="257">
                  <c:v>3.1531694098854759</c:v>
                </c:pt>
                <c:pt idx="258">
                  <c:v>3.0899961278550281</c:v>
                </c:pt>
                <c:pt idx="259">
                  <c:v>3.0093012734637061</c:v>
                </c:pt>
                <c:pt idx="260">
                  <c:v>2.9690046128801684</c:v>
                </c:pt>
                <c:pt idx="261">
                  <c:v>2.9938238155399439</c:v>
                </c:pt>
                <c:pt idx="262">
                  <c:v>2.9987184753124496</c:v>
                </c:pt>
                <c:pt idx="263">
                  <c:v>2.9945662245386173</c:v>
                </c:pt>
                <c:pt idx="264">
                  <c:v>2.9995853210645</c:v>
                </c:pt>
                <c:pt idx="265">
                  <c:v>2.9646250271700225</c:v>
                </c:pt>
                <c:pt idx="266">
                  <c:v>2.9902212133361297</c:v>
                </c:pt>
                <c:pt idx="267">
                  <c:v>2.9135806658122898</c:v>
                </c:pt>
                <c:pt idx="268">
                  <c:v>2.7537808209605883</c:v>
                </c:pt>
                <c:pt idx="269">
                  <c:v>2.8896225977483718</c:v>
                </c:pt>
                <c:pt idx="270">
                  <c:v>2.834161908975775</c:v>
                </c:pt>
                <c:pt idx="271">
                  <c:v>2.7682033890466426</c:v>
                </c:pt>
                <c:pt idx="272">
                  <c:v>2.7592979742947787</c:v>
                </c:pt>
                <c:pt idx="273">
                  <c:v>2.8389368332231952</c:v>
                </c:pt>
                <c:pt idx="274">
                  <c:v>2.9655914559213086</c:v>
                </c:pt>
                <c:pt idx="275">
                  <c:v>2.8165180191747661</c:v>
                </c:pt>
                <c:pt idx="276">
                  <c:v>2.9374212124127759</c:v>
                </c:pt>
                <c:pt idx="277">
                  <c:v>2.7692690856698907</c:v>
                </c:pt>
                <c:pt idx="278">
                  <c:v>2.6835906576261648</c:v>
                </c:pt>
                <c:pt idx="279">
                  <c:v>2.6537432059918058</c:v>
                </c:pt>
                <c:pt idx="280">
                  <c:v>2.652528196788333</c:v>
                </c:pt>
                <c:pt idx="281">
                  <c:v>2.7094856163988856</c:v>
                </c:pt>
                <c:pt idx="282">
                  <c:v>2.7499180321284014</c:v>
                </c:pt>
                <c:pt idx="283">
                  <c:v>2.8428159333036604</c:v>
                </c:pt>
                <c:pt idx="284">
                  <c:v>2.8953353751743096</c:v>
                </c:pt>
                <c:pt idx="285">
                  <c:v>2.9025195554062475</c:v>
                </c:pt>
                <c:pt idx="286">
                  <c:v>2.8410412854948328</c:v>
                </c:pt>
                <c:pt idx="287">
                  <c:v>2.8486311469524002</c:v>
                </c:pt>
                <c:pt idx="288">
                  <c:v>2.8663130223515321</c:v>
                </c:pt>
                <c:pt idx="289">
                  <c:v>2.7506733140855926</c:v>
                </c:pt>
                <c:pt idx="290">
                  <c:v>2.7709649284726234</c:v>
                </c:pt>
                <c:pt idx="291">
                  <c:v>2.9027127531201389</c:v>
                </c:pt>
                <c:pt idx="292">
                  <c:v>2.6741309947039249</c:v>
                </c:pt>
                <c:pt idx="293">
                  <c:v>2.7697263106661594</c:v>
                </c:pt>
                <c:pt idx="294">
                  <c:v>2.8515859811276147</c:v>
                </c:pt>
                <c:pt idx="295">
                  <c:v>2.4620394886093786</c:v>
                </c:pt>
                <c:pt idx="296">
                  <c:v>2.2010099099866003</c:v>
                </c:pt>
                <c:pt idx="297">
                  <c:v>2.5341210836612236</c:v>
                </c:pt>
                <c:pt idx="298">
                  <c:v>2.9916724703851676</c:v>
                </c:pt>
                <c:pt idx="299">
                  <c:v>2.0246224125366301</c:v>
                </c:pt>
                <c:pt idx="300">
                  <c:v>1.9660751938095509</c:v>
                </c:pt>
                <c:pt idx="301">
                  <c:v>1.8919901941653123</c:v>
                </c:pt>
                <c:pt idx="302">
                  <c:v>1.9274886803087556</c:v>
                </c:pt>
                <c:pt idx="303">
                  <c:v>2.8067620630050327</c:v>
                </c:pt>
                <c:pt idx="304">
                  <c:v>3.3231415272141436</c:v>
                </c:pt>
                <c:pt idx="305">
                  <c:v>3.5565231867489895</c:v>
                </c:pt>
                <c:pt idx="306">
                  <c:v>3.7733089805672395</c:v>
                </c:pt>
                <c:pt idx="307">
                  <c:v>4.0301546800961301</c:v>
                </c:pt>
                <c:pt idx="308">
                  <c:v>4.158767079073848</c:v>
                </c:pt>
                <c:pt idx="309">
                  <c:v>4.2776796086872588</c:v>
                </c:pt>
                <c:pt idx="310">
                  <c:v>4.0086685438880192</c:v>
                </c:pt>
                <c:pt idx="311">
                  <c:v>3.7054390667252601</c:v>
                </c:pt>
                <c:pt idx="312">
                  <c:v>3.7696660093534535</c:v>
                </c:pt>
                <c:pt idx="313">
                  <c:v>3.7952201406714154</c:v>
                </c:pt>
                <c:pt idx="314">
                  <c:v>3.8325716645224635</c:v>
                </c:pt>
                <c:pt idx="315">
                  <c:v>3.7888561336879971</c:v>
                </c:pt>
                <c:pt idx="316">
                  <c:v>3.5228850342877314</c:v>
                </c:pt>
                <c:pt idx="317">
                  <c:v>3.78463714325901</c:v>
                </c:pt>
                <c:pt idx="318">
                  <c:v>4.1803780005820128</c:v>
                </c:pt>
                <c:pt idx="319">
                  <c:v>4.3804431130770558</c:v>
                </c:pt>
                <c:pt idx="320">
                  <c:v>4.5378281066003359</c:v>
                </c:pt>
                <c:pt idx="321">
                  <c:v>4.2462822326971281</c:v>
                </c:pt>
                <c:pt idx="322">
                  <c:v>3.8397289314842582</c:v>
                </c:pt>
                <c:pt idx="323">
                  <c:v>3.6861306543115369</c:v>
                </c:pt>
                <c:pt idx="324">
                  <c:v>3.9866854401595551</c:v>
                </c:pt>
                <c:pt idx="325">
                  <c:v>4.3027594660764086</c:v>
                </c:pt>
                <c:pt idx="326">
                  <c:v>4.4781678705941443</c:v>
                </c:pt>
                <c:pt idx="327">
                  <c:v>4.3435453835051163</c:v>
                </c:pt>
                <c:pt idx="328">
                  <c:v>4.7996580526639141</c:v>
                </c:pt>
                <c:pt idx="329">
                  <c:v>3.9396506238601652</c:v>
                </c:pt>
                <c:pt idx="330">
                  <c:v>3.7874605168479252</c:v>
                </c:pt>
                <c:pt idx="331">
                  <c:v>3.7361191229615391</c:v>
                </c:pt>
                <c:pt idx="332">
                  <c:v>3.9174593706895458</c:v>
                </c:pt>
                <c:pt idx="333">
                  <c:v>4.0052591463232874</c:v>
                </c:pt>
                <c:pt idx="334">
                  <c:v>4.0889939371357222</c:v>
                </c:pt>
                <c:pt idx="335">
                  <c:v>3.8983135365847512</c:v>
                </c:pt>
                <c:pt idx="336">
                  <c:v>4.0602302180392442</c:v>
                </c:pt>
                <c:pt idx="337">
                  <c:v>4.0643545290773817</c:v>
                </c:pt>
                <c:pt idx="338">
                  <c:v>4.0859771500216615</c:v>
                </c:pt>
                <c:pt idx="339">
                  <c:v>4.3930831884263437</c:v>
                </c:pt>
                <c:pt idx="340">
                  <c:v>4.8894875003275109</c:v>
                </c:pt>
                <c:pt idx="341">
                  <c:v>4.682381411044056</c:v>
                </c:pt>
                <c:pt idx="342">
                  <c:v>4.8256510244786437</c:v>
                </c:pt>
                <c:pt idx="343">
                  <c:v>5.2435753205133686</c:v>
                </c:pt>
                <c:pt idx="344">
                  <c:v>5.5219860462112953</c:v>
                </c:pt>
                <c:pt idx="345">
                  <c:v>5.1764888410972407</c:v>
                </c:pt>
                <c:pt idx="346">
                  <c:v>5.0012729895536276</c:v>
                </c:pt>
                <c:pt idx="347">
                  <c:v>4.0982824464535694</c:v>
                </c:pt>
                <c:pt idx="348">
                  <c:v>4.2063960622386372</c:v>
                </c:pt>
                <c:pt idx="349">
                  <c:v>4.4911680546223227</c:v>
                </c:pt>
                <c:pt idx="350">
                  <c:v>4.789513909158102</c:v>
                </c:pt>
                <c:pt idx="351">
                  <c:v>4.8455406773296454</c:v>
                </c:pt>
                <c:pt idx="352">
                  <c:v>4.5111420271810596</c:v>
                </c:pt>
                <c:pt idx="353">
                  <c:v>5.1217950953251075</c:v>
                </c:pt>
                <c:pt idx="354">
                  <c:v>5.3932271904718805</c:v>
                </c:pt>
                <c:pt idx="355">
                  <c:v>5.2774734589221248</c:v>
                </c:pt>
                <c:pt idx="356">
                  <c:v>3.9774292215645635</c:v>
                </c:pt>
                <c:pt idx="357">
                  <c:v>2.3851866235268075</c:v>
                </c:pt>
                <c:pt idx="358">
                  <c:v>2.5481983963931283</c:v>
                </c:pt>
                <c:pt idx="359">
                  <c:v>2.0829250542862421</c:v>
                </c:pt>
                <c:pt idx="360">
                  <c:v>2.3387634693965049</c:v>
                </c:pt>
                <c:pt idx="361">
                  <c:v>3.1006685871937014</c:v>
                </c:pt>
                <c:pt idx="362">
                  <c:v>3.6096128845826754</c:v>
                </c:pt>
                <c:pt idx="363">
                  <c:v>4.5968500708015343</c:v>
                </c:pt>
                <c:pt idx="364">
                  <c:v>4.0174339672009411</c:v>
                </c:pt>
                <c:pt idx="365">
                  <c:v>3.6860997976122944</c:v>
                </c:pt>
                <c:pt idx="366">
                  <c:v>3.5564779200868659</c:v>
                </c:pt>
                <c:pt idx="367">
                  <c:v>3.9296150073441058</c:v>
                </c:pt>
                <c:pt idx="368">
                  <c:v>3.6975574253411878</c:v>
                </c:pt>
                <c:pt idx="369">
                  <c:v>3.5937971887973146</c:v>
                </c:pt>
                <c:pt idx="370">
                  <c:v>3.6681383703021266</c:v>
                </c:pt>
                <c:pt idx="371">
                  <c:v>3.670096136523525</c:v>
                </c:pt>
                <c:pt idx="372">
                  <c:v>3.6319328876032007</c:v>
                </c:pt>
                <c:pt idx="373">
                  <c:v>3.5432429351334274</c:v>
                </c:pt>
                <c:pt idx="374">
                  <c:v>3.6409803863441033</c:v>
                </c:pt>
                <c:pt idx="375">
                  <c:v>4.0376133499993001</c:v>
                </c:pt>
                <c:pt idx="376">
                  <c:v>4.0853977630056573</c:v>
                </c:pt>
                <c:pt idx="377">
                  <c:v>3.8058050301681687</c:v>
                </c:pt>
                <c:pt idx="378">
                  <c:v>3.545555286546024</c:v>
                </c:pt>
                <c:pt idx="379">
                  <c:v>3.2742889098409709</c:v>
                </c:pt>
                <c:pt idx="380">
                  <c:v>3.1843620640605814</c:v>
                </c:pt>
                <c:pt idx="381">
                  <c:v>2.7139980371650996</c:v>
                </c:pt>
                <c:pt idx="382">
                  <c:v>3.1902326973965063</c:v>
                </c:pt>
                <c:pt idx="383">
                  <c:v>3.2472502226554663</c:v>
                </c:pt>
                <c:pt idx="384">
                  <c:v>2.9352385979348581</c:v>
                </c:pt>
                <c:pt idx="385">
                  <c:v>3.2402454397273024</c:v>
                </c:pt>
                <c:pt idx="386">
                  <c:v>3.3238075933317361</c:v>
                </c:pt>
                <c:pt idx="387">
                  <c:v>3.3722831078557349</c:v>
                </c:pt>
                <c:pt idx="388">
                  <c:v>3.5562824211942199</c:v>
                </c:pt>
                <c:pt idx="389">
                  <c:v>3.6661267036742453</c:v>
                </c:pt>
                <c:pt idx="390">
                  <c:v>3.6973754219398227</c:v>
                </c:pt>
                <c:pt idx="391">
                  <c:v>3.5298791454193372</c:v>
                </c:pt>
                <c:pt idx="392">
                  <c:v>3.0973265460719719</c:v>
                </c:pt>
                <c:pt idx="393">
                  <c:v>3.041678250669281</c:v>
                </c:pt>
                <c:pt idx="394">
                  <c:v>3.1025352458556883</c:v>
                </c:pt>
                <c:pt idx="395">
                  <c:v>3.3693783453370809</c:v>
                </c:pt>
                <c:pt idx="396">
                  <c:v>3.3512320012996839</c:v>
                </c:pt>
                <c:pt idx="397">
                  <c:v>3.6778970427631492</c:v>
                </c:pt>
                <c:pt idx="398">
                  <c:v>3.9196930240027044</c:v>
                </c:pt>
                <c:pt idx="399">
                  <c:v>3.7862115906750091</c:v>
                </c:pt>
                <c:pt idx="400">
                  <c:v>3.7674217766554672</c:v>
                </c:pt>
                <c:pt idx="401">
                  <c:v>3.7183543536543122</c:v>
                </c:pt>
                <c:pt idx="402">
                  <c:v>3.9763162120757798</c:v>
                </c:pt>
                <c:pt idx="403">
                  <c:v>4.4125713196457594</c:v>
                </c:pt>
                <c:pt idx="404">
                  <c:v>4.0557343552866723</c:v>
                </c:pt>
                <c:pt idx="405">
                  <c:v>3.7956094599121046</c:v>
                </c:pt>
                <c:pt idx="406">
                  <c:v>3.8629811983567484</c:v>
                </c:pt>
                <c:pt idx="407">
                  <c:v>3.9602047661573456</c:v>
                </c:pt>
                <c:pt idx="408">
                  <c:v>4.2314218195441864</c:v>
                </c:pt>
                <c:pt idx="409">
                  <c:v>4.0234967472384007</c:v>
                </c:pt>
                <c:pt idx="410">
                  <c:v>3.8344321178345457</c:v>
                </c:pt>
                <c:pt idx="411">
                  <c:v>3.9929324524503857</c:v>
                </c:pt>
                <c:pt idx="412">
                  <c:v>4.2589325145986932</c:v>
                </c:pt>
                <c:pt idx="413">
                  <c:v>4.2419088431652092</c:v>
                </c:pt>
                <c:pt idx="414">
                  <c:v>3.9727467075299332</c:v>
                </c:pt>
                <c:pt idx="415">
                  <c:v>3.9807950467365667</c:v>
                </c:pt>
                <c:pt idx="416">
                  <c:v>3.9683057775203507</c:v>
                </c:pt>
                <c:pt idx="417">
                  <c:v>4.2765038649669291</c:v>
                </c:pt>
                <c:pt idx="418">
                  <c:v>3.7606137688637187</c:v>
                </c:pt>
                <c:pt idx="419">
                  <c:v>3.8395022510481445</c:v>
                </c:pt>
                <c:pt idx="420">
                  <c:v>4.2308025417868631</c:v>
                </c:pt>
                <c:pt idx="421">
                  <c:v>4.3132950232782248</c:v>
                </c:pt>
                <c:pt idx="422">
                  <c:v>4.1590082895323972</c:v>
                </c:pt>
                <c:pt idx="423">
                  <c:v>4.0450347851229491</c:v>
                </c:pt>
                <c:pt idx="424">
                  <c:v>4.148985451126908</c:v>
                </c:pt>
                <c:pt idx="425">
                  <c:v>3.8929350268918279</c:v>
                </c:pt>
                <c:pt idx="426">
                  <c:v>4.1942731458087819</c:v>
                </c:pt>
                <c:pt idx="427">
                  <c:v>4.1870146356799216</c:v>
                </c:pt>
                <c:pt idx="428">
                  <c:v>4.5294151609960007</c:v>
                </c:pt>
                <c:pt idx="429">
                  <c:v>4.3264679981702674</c:v>
                </c:pt>
                <c:pt idx="430">
                  <c:v>3.8854058833548457</c:v>
                </c:pt>
                <c:pt idx="431">
                  <c:v>3.6589840243475567</c:v>
                </c:pt>
                <c:pt idx="432">
                  <c:v>3.5778647470507581</c:v>
                </c:pt>
                <c:pt idx="433">
                  <c:v>3.1835573203396099</c:v>
                </c:pt>
                <c:pt idx="434">
                  <c:v>3.0567137883801676</c:v>
                </c:pt>
                <c:pt idx="435">
                  <c:v>3.0823253069999024</c:v>
                </c:pt>
                <c:pt idx="436">
                  <c:v>3.604311534985464</c:v>
                </c:pt>
                <c:pt idx="437">
                  <c:v>3.9070708788828137</c:v>
                </c:pt>
                <c:pt idx="438">
                  <c:v>3.830464899902867</c:v>
                </c:pt>
                <c:pt idx="439">
                  <c:v>4.9324168876865642</c:v>
                </c:pt>
                <c:pt idx="440">
                  <c:v>4.3351663795570632</c:v>
                </c:pt>
                <c:pt idx="441">
                  <c:v>3.3463127769959771</c:v>
                </c:pt>
                <c:pt idx="442">
                  <c:v>3.099531094212753</c:v>
                </c:pt>
              </c:numCache>
            </c:numRef>
          </c:xVal>
          <c:yVal>
            <c:numRef>
              <c:f>'025C'!$BK$14:$BK$774</c:f>
              <c:numCache>
                <c:formatCode>0</c:formatCode>
                <c:ptCount val="761"/>
                <c:pt idx="0">
                  <c:v>93.338374689710733</c:v>
                </c:pt>
                <c:pt idx="1">
                  <c:v>110.7911341551968</c:v>
                </c:pt>
                <c:pt idx="2">
                  <c:v>95.741715591104736</c:v>
                </c:pt>
                <c:pt idx="3">
                  <c:v>81.922177811983929</c:v>
                </c:pt>
                <c:pt idx="4">
                  <c:v>66.242004233145281</c:v>
                </c:pt>
                <c:pt idx="5">
                  <c:v>57.18516412902791</c:v>
                </c:pt>
                <c:pt idx="6">
                  <c:v>52.031757269853337</c:v>
                </c:pt>
                <c:pt idx="7">
                  <c:v>53.254776516825721</c:v>
                </c:pt>
                <c:pt idx="8">
                  <c:v>47.090036507291224</c:v>
                </c:pt>
                <c:pt idx="9">
                  <c:v>47.438165638270874</c:v>
                </c:pt>
                <c:pt idx="10">
                  <c:v>45.294763594342584</c:v>
                </c:pt>
                <c:pt idx="11">
                  <c:v>35.756780081307213</c:v>
                </c:pt>
                <c:pt idx="12">
                  <c:v>31.984260968695878</c:v>
                </c:pt>
                <c:pt idx="13">
                  <c:v>30.998582183266617</c:v>
                </c:pt>
                <c:pt idx="14">
                  <c:v>30.725017410577177</c:v>
                </c:pt>
                <c:pt idx="15">
                  <c:v>30.130359795532808</c:v>
                </c:pt>
                <c:pt idx="16">
                  <c:v>29.512796082094059</c:v>
                </c:pt>
                <c:pt idx="17">
                  <c:v>25.498195485972229</c:v>
                </c:pt>
                <c:pt idx="18">
                  <c:v>20.495540270884931</c:v>
                </c:pt>
                <c:pt idx="19">
                  <c:v>21.390322982852968</c:v>
                </c:pt>
                <c:pt idx="20">
                  <c:v>19.498463154423419</c:v>
                </c:pt>
                <c:pt idx="21">
                  <c:v>15.284672782944648</c:v>
                </c:pt>
                <c:pt idx="22">
                  <c:v>13.068071405021398</c:v>
                </c:pt>
                <c:pt idx="23">
                  <c:v>11.500575877516926</c:v>
                </c:pt>
                <c:pt idx="24">
                  <c:v>10.918227044125688</c:v>
                </c:pt>
                <c:pt idx="25">
                  <c:v>10.232682390366893</c:v>
                </c:pt>
                <c:pt idx="26">
                  <c:v>8.9448153845024319</c:v>
                </c:pt>
                <c:pt idx="27">
                  <c:v>13.401660133651985</c:v>
                </c:pt>
                <c:pt idx="28">
                  <c:v>11.982248920572486</c:v>
                </c:pt>
                <c:pt idx="29">
                  <c:v>27.957420497662152</c:v>
                </c:pt>
                <c:pt idx="30">
                  <c:v>6.1370098450829733</c:v>
                </c:pt>
                <c:pt idx="31">
                  <c:v>8.3208233796182487</c:v>
                </c:pt>
                <c:pt idx="32">
                  <c:v>8.38904349862087</c:v>
                </c:pt>
                <c:pt idx="33">
                  <c:v>5.0606762056494272</c:v>
                </c:pt>
                <c:pt idx="34">
                  <c:v>4.6553203195217554</c:v>
                </c:pt>
                <c:pt idx="35">
                  <c:v>6.5762652048342112</c:v>
                </c:pt>
                <c:pt idx="36">
                  <c:v>2.5013830150142007</c:v>
                </c:pt>
                <c:pt idx="37">
                  <c:v>2.8233899041048427</c:v>
                </c:pt>
                <c:pt idx="38">
                  <c:v>8.3563951409410944</c:v>
                </c:pt>
                <c:pt idx="39">
                  <c:v>9.310898273726659</c:v>
                </c:pt>
                <c:pt idx="40">
                  <c:v>7.5805130220364552</c:v>
                </c:pt>
                <c:pt idx="41">
                  <c:v>5.109471446159314</c:v>
                </c:pt>
                <c:pt idx="42">
                  <c:v>4.9227536193703916</c:v>
                </c:pt>
                <c:pt idx="43">
                  <c:v>4.161475445934256</c:v>
                </c:pt>
                <c:pt idx="44">
                  <c:v>9.6795596139411852</c:v>
                </c:pt>
                <c:pt idx="45">
                  <c:v>4.1875252661350073</c:v>
                </c:pt>
                <c:pt idx="46">
                  <c:v>3.7468096576826557</c:v>
                </c:pt>
                <c:pt idx="47">
                  <c:v>11.393041104627841</c:v>
                </c:pt>
                <c:pt idx="48">
                  <c:v>17.203645078539079</c:v>
                </c:pt>
                <c:pt idx="49">
                  <c:v>15.280986013747617</c:v>
                </c:pt>
                <c:pt idx="50">
                  <c:v>4.9013967753678624</c:v>
                </c:pt>
                <c:pt idx="51">
                  <c:v>3.6856108240213619</c:v>
                </c:pt>
                <c:pt idx="52">
                  <c:v>40.508268389717635</c:v>
                </c:pt>
                <c:pt idx="53">
                  <c:v>13.907691057605488</c:v>
                </c:pt>
                <c:pt idx="54">
                  <c:v>8.0857689898129657</c:v>
                </c:pt>
                <c:pt idx="55">
                  <c:v>7.6316866298775041</c:v>
                </c:pt>
                <c:pt idx="56">
                  <c:v>6.2696140101027336</c:v>
                </c:pt>
                <c:pt idx="57">
                  <c:v>6.3401967425658965</c:v>
                </c:pt>
                <c:pt idx="58">
                  <c:v>7.7044257633223419</c:v>
                </c:pt>
                <c:pt idx="59">
                  <c:v>9.8620746937629686</c:v>
                </c:pt>
                <c:pt idx="60">
                  <c:v>9.0354995019043436</c:v>
                </c:pt>
                <c:pt idx="61">
                  <c:v>7.6033384061863929</c:v>
                </c:pt>
                <c:pt idx="62">
                  <c:v>6.7509695818827344</c:v>
                </c:pt>
                <c:pt idx="63">
                  <c:v>6.4743254746211623</c:v>
                </c:pt>
                <c:pt idx="64">
                  <c:v>5.3660647288311001</c:v>
                </c:pt>
                <c:pt idx="65">
                  <c:v>5.4172731209041549</c:v>
                </c:pt>
                <c:pt idx="66">
                  <c:v>5.6234681026237121</c:v>
                </c:pt>
                <c:pt idx="67">
                  <c:v>5.3589933348673631</c:v>
                </c:pt>
                <c:pt idx="68">
                  <c:v>5.0857279351342575</c:v>
                </c:pt>
                <c:pt idx="69">
                  <c:v>5.5704252391736171</c:v>
                </c:pt>
                <c:pt idx="70">
                  <c:v>5.6654993502999398</c:v>
                </c:pt>
                <c:pt idx="71">
                  <c:v>5.2244976527027163</c:v>
                </c:pt>
                <c:pt idx="72">
                  <c:v>4.9063131987872213</c:v>
                </c:pt>
                <c:pt idx="73">
                  <c:v>4.5230631991599424</c:v>
                </c:pt>
                <c:pt idx="74">
                  <c:v>3.8069686069184652</c:v>
                </c:pt>
                <c:pt idx="75">
                  <c:v>3.5618649494890757</c:v>
                </c:pt>
                <c:pt idx="76">
                  <c:v>3.8981335245760693</c:v>
                </c:pt>
                <c:pt idx="77">
                  <c:v>3.1531531174737211</c:v>
                </c:pt>
                <c:pt idx="78">
                  <c:v>2.9939126673199494</c:v>
                </c:pt>
                <c:pt idx="79">
                  <c:v>4.3576215864731971</c:v>
                </c:pt>
                <c:pt idx="80">
                  <c:v>2.7291698215476825</c:v>
                </c:pt>
                <c:pt idx="81">
                  <c:v>2.4063133953599256</c:v>
                </c:pt>
                <c:pt idx="82">
                  <c:v>2.3549335829990246</c:v>
                </c:pt>
                <c:pt idx="83">
                  <c:v>2.8358670282172973</c:v>
                </c:pt>
                <c:pt idx="84">
                  <c:v>2.9533183152453262</c:v>
                </c:pt>
                <c:pt idx="85">
                  <c:v>3.0607396710110151</c:v>
                </c:pt>
                <c:pt idx="86">
                  <c:v>10.341766671049591</c:v>
                </c:pt>
                <c:pt idx="87">
                  <c:v>16.84857597887919</c:v>
                </c:pt>
                <c:pt idx="88">
                  <c:v>8.3517325383499514</c:v>
                </c:pt>
                <c:pt idx="89">
                  <c:v>22.851071503358586</c:v>
                </c:pt>
                <c:pt idx="90">
                  <c:v>19.058180782728584</c:v>
                </c:pt>
                <c:pt idx="91">
                  <c:v>12.258314449910461</c:v>
                </c:pt>
                <c:pt idx="92">
                  <c:v>5.822004057959032</c:v>
                </c:pt>
                <c:pt idx="93">
                  <c:v>4.3644106130380633</c:v>
                </c:pt>
                <c:pt idx="94">
                  <c:v>4.5831308840267022</c:v>
                </c:pt>
                <c:pt idx="95">
                  <c:v>3.8665723673060803</c:v>
                </c:pt>
                <c:pt idx="96">
                  <c:v>3.9143463500118316</c:v>
                </c:pt>
                <c:pt idx="97">
                  <c:v>5.3693562594407167</c:v>
                </c:pt>
                <c:pt idx="98">
                  <c:v>4.9619160841077115</c:v>
                </c:pt>
                <c:pt idx="99">
                  <c:v>4.0824535654295371</c:v>
                </c:pt>
                <c:pt idx="100">
                  <c:v>3.7486963986842823</c:v>
                </c:pt>
                <c:pt idx="101">
                  <c:v>3.9416018310711314</c:v>
                </c:pt>
                <c:pt idx="102">
                  <c:v>4.4305448126368416</c:v>
                </c:pt>
                <c:pt idx="103">
                  <c:v>3.7279117177660388</c:v>
                </c:pt>
                <c:pt idx="104">
                  <c:v>3.5670027323724849</c:v>
                </c:pt>
                <c:pt idx="105">
                  <c:v>3.6792234674967634</c:v>
                </c:pt>
                <c:pt idx="106">
                  <c:v>3.6757235193244164</c:v>
                </c:pt>
                <c:pt idx="107">
                  <c:v>3.494032549140702</c:v>
                </c:pt>
                <c:pt idx="108">
                  <c:v>3.5918924209201557</c:v>
                </c:pt>
                <c:pt idx="109">
                  <c:v>3.7078955054160669</c:v>
                </c:pt>
                <c:pt idx="110">
                  <c:v>3.515629767440156</c:v>
                </c:pt>
                <c:pt idx="111">
                  <c:v>4.0420761762453781</c:v>
                </c:pt>
                <c:pt idx="112">
                  <c:v>4.7740737291567141</c:v>
                </c:pt>
                <c:pt idx="113">
                  <c:v>7.1265122190526977</c:v>
                </c:pt>
                <c:pt idx="114">
                  <c:v>3.8455616446729883</c:v>
                </c:pt>
                <c:pt idx="115">
                  <c:v>3.4359296332294562</c:v>
                </c:pt>
                <c:pt idx="116">
                  <c:v>3.1605861208749877</c:v>
                </c:pt>
                <c:pt idx="117">
                  <c:v>2.9338979006775392</c:v>
                </c:pt>
                <c:pt idx="118">
                  <c:v>3.1580702801778071</c:v>
                </c:pt>
                <c:pt idx="119">
                  <c:v>3.441985158514413</c:v>
                </c:pt>
                <c:pt idx="120">
                  <c:v>3.3430802640921504</c:v>
                </c:pt>
                <c:pt idx="121">
                  <c:v>3.26393912580351</c:v>
                </c:pt>
                <c:pt idx="122">
                  <c:v>3.5193505048823877</c:v>
                </c:pt>
                <c:pt idx="123">
                  <c:v>4.2247820488543653</c:v>
                </c:pt>
                <c:pt idx="124">
                  <c:v>7.1285432035207901</c:v>
                </c:pt>
                <c:pt idx="125">
                  <c:v>4.4143728509910245</c:v>
                </c:pt>
                <c:pt idx="126">
                  <c:v>3.5940368074675995</c:v>
                </c:pt>
                <c:pt idx="127">
                  <c:v>3.2868048742973248</c:v>
                </c:pt>
                <c:pt idx="128">
                  <c:v>3.2504067177698555</c:v>
                </c:pt>
                <c:pt idx="129">
                  <c:v>3.1668473021173007</c:v>
                </c:pt>
                <c:pt idx="130">
                  <c:v>3.0741572080386632</c:v>
                </c:pt>
                <c:pt idx="131">
                  <c:v>3.0525384912672688</c:v>
                </c:pt>
                <c:pt idx="132">
                  <c:v>3.1963889764809057</c:v>
                </c:pt>
                <c:pt idx="133">
                  <c:v>3.3833841518729177</c:v>
                </c:pt>
                <c:pt idx="134">
                  <c:v>3.1674105406521518</c:v>
                </c:pt>
                <c:pt idx="135">
                  <c:v>3.1954538792851377</c:v>
                </c:pt>
                <c:pt idx="136">
                  <c:v>3.1664733843526327</c:v>
                </c:pt>
                <c:pt idx="137">
                  <c:v>2.7684871650402831</c:v>
                </c:pt>
                <c:pt idx="138">
                  <c:v>2.6601944072036319</c:v>
                </c:pt>
                <c:pt idx="139">
                  <c:v>2.5594302524992463</c:v>
                </c:pt>
                <c:pt idx="140">
                  <c:v>2.9870515952144463</c:v>
                </c:pt>
                <c:pt idx="141">
                  <c:v>2.4724694671270049</c:v>
                </c:pt>
                <c:pt idx="142">
                  <c:v>2.7021962922075544</c:v>
                </c:pt>
                <c:pt idx="143">
                  <c:v>2.8903863991411161</c:v>
                </c:pt>
                <c:pt idx="144">
                  <c:v>3.0152547394227511</c:v>
                </c:pt>
                <c:pt idx="145">
                  <c:v>6.3756951589146356</c:v>
                </c:pt>
                <c:pt idx="146">
                  <c:v>5.0707488259977715</c:v>
                </c:pt>
                <c:pt idx="147">
                  <c:v>3.5768066272997254</c:v>
                </c:pt>
                <c:pt idx="148">
                  <c:v>3.6642544030378157</c:v>
                </c:pt>
                <c:pt idx="149">
                  <c:v>3.1394667949679711</c:v>
                </c:pt>
                <c:pt idx="150">
                  <c:v>3.1946943365534075</c:v>
                </c:pt>
                <c:pt idx="151">
                  <c:v>3.0213748361679342</c:v>
                </c:pt>
                <c:pt idx="152">
                  <c:v>3.0409690703216765</c:v>
                </c:pt>
                <c:pt idx="153">
                  <c:v>2.9852098037976349</c:v>
                </c:pt>
                <c:pt idx="154">
                  <c:v>3.2643740448728265</c:v>
                </c:pt>
                <c:pt idx="155">
                  <c:v>3.2310818070488394</c:v>
                </c:pt>
                <c:pt idx="156">
                  <c:v>3.2397436259117542</c:v>
                </c:pt>
                <c:pt idx="157">
                  <c:v>3.4754837280226476</c:v>
                </c:pt>
                <c:pt idx="158">
                  <c:v>3.524954903893172</c:v>
                </c:pt>
                <c:pt idx="159">
                  <c:v>3.7255571128690321</c:v>
                </c:pt>
                <c:pt idx="160">
                  <c:v>3.5198203836816933</c:v>
                </c:pt>
                <c:pt idx="161">
                  <c:v>3.1087906605788294</c:v>
                </c:pt>
                <c:pt idx="162">
                  <c:v>2.9064994679634273</c:v>
                </c:pt>
                <c:pt idx="163">
                  <c:v>3.0306378284449291</c:v>
                </c:pt>
                <c:pt idx="164">
                  <c:v>2.8901476805467166</c:v>
                </c:pt>
                <c:pt idx="165">
                  <c:v>3.5659899584020187</c:v>
                </c:pt>
                <c:pt idx="166">
                  <c:v>3.5645645766343224</c:v>
                </c:pt>
                <c:pt idx="167">
                  <c:v>3.0755589253216491</c:v>
                </c:pt>
                <c:pt idx="168">
                  <c:v>2.9409041018844633</c:v>
                </c:pt>
                <c:pt idx="169">
                  <c:v>2.9823251885017488</c:v>
                </c:pt>
                <c:pt idx="170">
                  <c:v>2.9186822762508799</c:v>
                </c:pt>
                <c:pt idx="171">
                  <c:v>2.8607907437246016</c:v>
                </c:pt>
                <c:pt idx="172">
                  <c:v>2.8444922049113752</c:v>
                </c:pt>
                <c:pt idx="173">
                  <c:v>2.7362117383286479</c:v>
                </c:pt>
                <c:pt idx="174">
                  <c:v>2.8269253555113214</c:v>
                </c:pt>
                <c:pt idx="175">
                  <c:v>2.8612344942395871</c:v>
                </c:pt>
                <c:pt idx="176">
                  <c:v>2.9872679931863564</c:v>
                </c:pt>
                <c:pt idx="177">
                  <c:v>2.741772772646812</c:v>
                </c:pt>
                <c:pt idx="178">
                  <c:v>2.7701323515771223</c:v>
                </c:pt>
                <c:pt idx="179">
                  <c:v>3.010191181668775</c:v>
                </c:pt>
                <c:pt idx="180">
                  <c:v>3.1343195063459208</c:v>
                </c:pt>
                <c:pt idx="181">
                  <c:v>2.8262075833708793</c:v>
                </c:pt>
                <c:pt idx="182">
                  <c:v>2.5880542849999033</c:v>
                </c:pt>
                <c:pt idx="183">
                  <c:v>2.5645819306648381</c:v>
                </c:pt>
                <c:pt idx="184">
                  <c:v>2.5748284166790447</c:v>
                </c:pt>
                <c:pt idx="185">
                  <c:v>2.7701428246129178</c:v>
                </c:pt>
                <c:pt idx="186">
                  <c:v>2.7758918536281145</c:v>
                </c:pt>
                <c:pt idx="187">
                  <c:v>2.7117950732676239</c:v>
                </c:pt>
                <c:pt idx="188">
                  <c:v>2.7430888912004665</c:v>
                </c:pt>
                <c:pt idx="189">
                  <c:v>2.6948721265829496</c:v>
                </c:pt>
                <c:pt idx="190">
                  <c:v>2.698196119652652</c:v>
                </c:pt>
                <c:pt idx="191">
                  <c:v>2.889543957357136</c:v>
                </c:pt>
                <c:pt idx="192">
                  <c:v>2.9039314367016673</c:v>
                </c:pt>
                <c:pt idx="193">
                  <c:v>2.7390932589188046</c:v>
                </c:pt>
                <c:pt idx="194">
                  <c:v>2.7461606495555713</c:v>
                </c:pt>
                <c:pt idx="195">
                  <c:v>2.7231735879638785</c:v>
                </c:pt>
                <c:pt idx="196">
                  <c:v>2.6901037567416721</c:v>
                </c:pt>
                <c:pt idx="197">
                  <c:v>2.5964974873528108</c:v>
                </c:pt>
                <c:pt idx="198">
                  <c:v>2.6693816597892654</c:v>
                </c:pt>
                <c:pt idx="199">
                  <c:v>2.6514366099460993</c:v>
                </c:pt>
                <c:pt idx="200">
                  <c:v>2.6541820747484244</c:v>
                </c:pt>
                <c:pt idx="201">
                  <c:v>2.5951375532867624</c:v>
                </c:pt>
                <c:pt idx="202">
                  <c:v>2.7470966729294424</c:v>
                </c:pt>
                <c:pt idx="203">
                  <c:v>2.9015425543137208</c:v>
                </c:pt>
                <c:pt idx="204">
                  <c:v>2.881184565641556</c:v>
                </c:pt>
                <c:pt idx="205">
                  <c:v>2.8429110623116753</c:v>
                </c:pt>
                <c:pt idx="206">
                  <c:v>2.9855433056673939</c:v>
                </c:pt>
                <c:pt idx="207">
                  <c:v>2.875242912277796</c:v>
                </c:pt>
                <c:pt idx="208">
                  <c:v>2.7894672192910073</c:v>
                </c:pt>
                <c:pt idx="209">
                  <c:v>2.8797923846595657</c:v>
                </c:pt>
                <c:pt idx="210">
                  <c:v>2.9760838345082634</c:v>
                </c:pt>
                <c:pt idx="211">
                  <c:v>2.9009819081364916</c:v>
                </c:pt>
                <c:pt idx="212">
                  <c:v>2.8442597865743569</c:v>
                </c:pt>
                <c:pt idx="213">
                  <c:v>2.8193712926673662</c:v>
                </c:pt>
                <c:pt idx="214">
                  <c:v>2.8559348307781156</c:v>
                </c:pt>
                <c:pt idx="215">
                  <c:v>2.8620362923319957</c:v>
                </c:pt>
                <c:pt idx="216">
                  <c:v>2.9194139759797286</c:v>
                </c:pt>
                <c:pt idx="217">
                  <c:v>2.8917274000393651</c:v>
                </c:pt>
                <c:pt idx="218">
                  <c:v>3.0563985991338964</c:v>
                </c:pt>
                <c:pt idx="219">
                  <c:v>3.0707054183375995</c:v>
                </c:pt>
                <c:pt idx="220">
                  <c:v>3.1009647170168559</c:v>
                </c:pt>
                <c:pt idx="221">
                  <c:v>3.0837903760995173</c:v>
                </c:pt>
                <c:pt idx="222">
                  <c:v>3.233872597782423</c:v>
                </c:pt>
                <c:pt idx="223">
                  <c:v>3.2048792022705448</c:v>
                </c:pt>
                <c:pt idx="224">
                  <c:v>3.1784654514355331</c:v>
                </c:pt>
                <c:pt idx="225">
                  <c:v>3.3014304539687087</c:v>
                </c:pt>
                <c:pt idx="226">
                  <c:v>3.2991918042092667</c:v>
                </c:pt>
                <c:pt idx="227">
                  <c:v>3.3333181754269594</c:v>
                </c:pt>
                <c:pt idx="228">
                  <c:v>3.3549883175134636</c:v>
                </c:pt>
                <c:pt idx="229">
                  <c:v>3.3711424403450625</c:v>
                </c:pt>
                <c:pt idx="230">
                  <c:v>3.434473999919808</c:v>
                </c:pt>
                <c:pt idx="231">
                  <c:v>3.44263948092788</c:v>
                </c:pt>
                <c:pt idx="232">
                  <c:v>3.3901623705168684</c:v>
                </c:pt>
                <c:pt idx="233">
                  <c:v>3.8054400064683245</c:v>
                </c:pt>
                <c:pt idx="234">
                  <c:v>5.9325708579723226</c:v>
                </c:pt>
                <c:pt idx="235">
                  <c:v>3.4781064666603174</c:v>
                </c:pt>
                <c:pt idx="236">
                  <c:v>3.2257469287241407</c:v>
                </c:pt>
                <c:pt idx="237">
                  <c:v>3.4315076348251767</c:v>
                </c:pt>
                <c:pt idx="238">
                  <c:v>3.6629271925457498</c:v>
                </c:pt>
                <c:pt idx="239">
                  <c:v>3.7332481001349143</c:v>
                </c:pt>
                <c:pt idx="240">
                  <c:v>3.7899106862044114</c:v>
                </c:pt>
                <c:pt idx="241">
                  <c:v>3.6974297092456112</c:v>
                </c:pt>
                <c:pt idx="242">
                  <c:v>3.426726363227421</c:v>
                </c:pt>
                <c:pt idx="243">
                  <c:v>3.2576103479962315</c:v>
                </c:pt>
                <c:pt idx="244">
                  <c:v>3.1417713332671715</c:v>
                </c:pt>
                <c:pt idx="245">
                  <c:v>3.1442871459399249</c:v>
                </c:pt>
                <c:pt idx="246">
                  <c:v>3.0784400293321807</c:v>
                </c:pt>
                <c:pt idx="247">
                  <c:v>3.1243120128847979</c:v>
                </c:pt>
                <c:pt idx="248">
                  <c:v>3.1326485351479589</c:v>
                </c:pt>
                <c:pt idx="249">
                  <c:v>3.1449900623176519</c:v>
                </c:pt>
                <c:pt idx="250">
                  <c:v>3.1991734949133908</c:v>
                </c:pt>
                <c:pt idx="251">
                  <c:v>3.2520262386921273</c:v>
                </c:pt>
                <c:pt idx="252">
                  <c:v>3.2495405325295823</c:v>
                </c:pt>
                <c:pt idx="253">
                  <c:v>3.3009450804396443</c:v>
                </c:pt>
                <c:pt idx="254">
                  <c:v>3.2593559189596899</c:v>
                </c:pt>
                <c:pt idx="255">
                  <c:v>3.2793624296074437</c:v>
                </c:pt>
                <c:pt idx="256">
                  <c:v>3.3096400052415751</c:v>
                </c:pt>
                <c:pt idx="257">
                  <c:v>3.3906897778027041</c:v>
                </c:pt>
                <c:pt idx="258">
                  <c:v>3.4358613606958817</c:v>
                </c:pt>
                <c:pt idx="259">
                  <c:v>3.4565110741889322</c:v>
                </c:pt>
                <c:pt idx="260">
                  <c:v>3.474096544231783</c:v>
                </c:pt>
                <c:pt idx="261">
                  <c:v>3.4140838134021485</c:v>
                </c:pt>
                <c:pt idx="262">
                  <c:v>3.4078154975551742</c:v>
                </c:pt>
                <c:pt idx="263">
                  <c:v>3.3515035067842112</c:v>
                </c:pt>
                <c:pt idx="264">
                  <c:v>3.271545305111867</c:v>
                </c:pt>
                <c:pt idx="265">
                  <c:v>3.251729745810219</c:v>
                </c:pt>
                <c:pt idx="266">
                  <c:v>3.2468950074044058</c:v>
                </c:pt>
                <c:pt idx="267">
                  <c:v>3.2969503835985474</c:v>
                </c:pt>
                <c:pt idx="268">
                  <c:v>3.4412133327429544</c:v>
                </c:pt>
                <c:pt idx="269">
                  <c:v>3.2372673962695582</c:v>
                </c:pt>
                <c:pt idx="270">
                  <c:v>3.1407109642754034</c:v>
                </c:pt>
                <c:pt idx="271">
                  <c:v>3.1066660770537911</c:v>
                </c:pt>
                <c:pt idx="272">
                  <c:v>3.1570498197318835</c:v>
                </c:pt>
                <c:pt idx="273">
                  <c:v>3.1499746938323221</c:v>
                </c:pt>
                <c:pt idx="274">
                  <c:v>3.131235312778534</c:v>
                </c:pt>
                <c:pt idx="275">
                  <c:v>3.1649417113119158</c:v>
                </c:pt>
                <c:pt idx="276">
                  <c:v>3.1508027750073215</c:v>
                </c:pt>
                <c:pt idx="277">
                  <c:v>3.342603861090446</c:v>
                </c:pt>
                <c:pt idx="278">
                  <c:v>3.3441596235086788</c:v>
                </c:pt>
                <c:pt idx="279">
                  <c:v>3.2811039910492257</c:v>
                </c:pt>
                <c:pt idx="280">
                  <c:v>3.3035586714244705</c:v>
                </c:pt>
                <c:pt idx="281">
                  <c:v>3.3677058891033376</c:v>
                </c:pt>
                <c:pt idx="282">
                  <c:v>3.4129473317067927</c:v>
                </c:pt>
                <c:pt idx="283">
                  <c:v>3.3808179650857562</c:v>
                </c:pt>
                <c:pt idx="284">
                  <c:v>3.3966950445372532</c:v>
                </c:pt>
                <c:pt idx="285">
                  <c:v>3.3101836780102611</c:v>
                </c:pt>
                <c:pt idx="286">
                  <c:v>3.2355198350550931</c:v>
                </c:pt>
                <c:pt idx="287">
                  <c:v>3.2315019723325564</c:v>
                </c:pt>
                <c:pt idx="288">
                  <c:v>3.3063514633162918</c:v>
                </c:pt>
                <c:pt idx="289">
                  <c:v>3.5842793075853376</c:v>
                </c:pt>
                <c:pt idx="290">
                  <c:v>3.8773436939201398</c:v>
                </c:pt>
                <c:pt idx="291">
                  <c:v>4.0504668980451353</c:v>
                </c:pt>
                <c:pt idx="292">
                  <c:v>4.6771735569956263</c:v>
                </c:pt>
                <c:pt idx="293">
                  <c:v>4.8708035861316894</c:v>
                </c:pt>
                <c:pt idx="294">
                  <c:v>4.881193627411152</c:v>
                </c:pt>
                <c:pt idx="295">
                  <c:v>5.1785608441143012</c:v>
                </c:pt>
                <c:pt idx="296">
                  <c:v>5.0951007571331139</c:v>
                </c:pt>
                <c:pt idx="297">
                  <c:v>3.9586717643718057</c:v>
                </c:pt>
                <c:pt idx="298">
                  <c:v>2.3998135783298467</c:v>
                </c:pt>
                <c:pt idx="299">
                  <c:v>1.9130913121095532</c:v>
                </c:pt>
                <c:pt idx="300">
                  <c:v>1.9854806112214869</c:v>
                </c:pt>
                <c:pt idx="301">
                  <c:v>2.6381411822287708</c:v>
                </c:pt>
                <c:pt idx="302">
                  <c:v>3.8700733983208182</c:v>
                </c:pt>
                <c:pt idx="303">
                  <c:v>4.6308386772867651</c:v>
                </c:pt>
                <c:pt idx="304">
                  <c:v>5.0002239495515246</c:v>
                </c:pt>
                <c:pt idx="305">
                  <c:v>5.1751244144569322</c:v>
                </c:pt>
                <c:pt idx="306">
                  <c:v>5.3169591463248675</c:v>
                </c:pt>
                <c:pt idx="307">
                  <c:v>5.5034216581179471</c:v>
                </c:pt>
                <c:pt idx="308">
                  <c:v>5.8794338754461339</c:v>
                </c:pt>
                <c:pt idx="309">
                  <c:v>6.2089007247974539</c:v>
                </c:pt>
                <c:pt idx="310">
                  <c:v>6.8520729819813706</c:v>
                </c:pt>
                <c:pt idx="311">
                  <c:v>7.5529127866618468</c:v>
                </c:pt>
                <c:pt idx="312">
                  <c:v>7.9393384627940549</c:v>
                </c:pt>
                <c:pt idx="313">
                  <c:v>8.2029924474244318</c:v>
                </c:pt>
                <c:pt idx="314">
                  <c:v>8.592636884372812</c:v>
                </c:pt>
                <c:pt idx="315">
                  <c:v>9.3059251649947203</c:v>
                </c:pt>
                <c:pt idx="316">
                  <c:v>9.6993818011791131</c:v>
                </c:pt>
                <c:pt idx="317">
                  <c:v>9.8786061053177328</c:v>
                </c:pt>
                <c:pt idx="318">
                  <c:v>10.446257453290723</c:v>
                </c:pt>
                <c:pt idx="319">
                  <c:v>10.615695791627223</c:v>
                </c:pt>
                <c:pt idx="320">
                  <c:v>10.730118908502853</c:v>
                </c:pt>
                <c:pt idx="321">
                  <c:v>10.790393685580801</c:v>
                </c:pt>
                <c:pt idx="322">
                  <c:v>11.458274656139494</c:v>
                </c:pt>
                <c:pt idx="323">
                  <c:v>12.516544441837135</c:v>
                </c:pt>
                <c:pt idx="324">
                  <c:v>12.912267440826945</c:v>
                </c:pt>
                <c:pt idx="325">
                  <c:v>12.78318986662927</c:v>
                </c:pt>
                <c:pt idx="326">
                  <c:v>13.252001854228586</c:v>
                </c:pt>
                <c:pt idx="327">
                  <c:v>13.91789173836221</c:v>
                </c:pt>
                <c:pt idx="328">
                  <c:v>15.098306185322528</c:v>
                </c:pt>
                <c:pt idx="329">
                  <c:v>18.541220818932441</c:v>
                </c:pt>
                <c:pt idx="330">
                  <c:v>18.560410596308007</c:v>
                </c:pt>
                <c:pt idx="331">
                  <c:v>17.327777495227608</c:v>
                </c:pt>
                <c:pt idx="332">
                  <c:v>16.677017502785262</c:v>
                </c:pt>
                <c:pt idx="333">
                  <c:v>17.368569952261357</c:v>
                </c:pt>
                <c:pt idx="334">
                  <c:v>16.705945059551524</c:v>
                </c:pt>
                <c:pt idx="335">
                  <c:v>15.969510620614709</c:v>
                </c:pt>
                <c:pt idx="336">
                  <c:v>14.998755840205886</c:v>
                </c:pt>
                <c:pt idx="337">
                  <c:v>14.594627090870437</c:v>
                </c:pt>
                <c:pt idx="338">
                  <c:v>14.364293562373128</c:v>
                </c:pt>
                <c:pt idx="339">
                  <c:v>14.255574009582595</c:v>
                </c:pt>
                <c:pt idx="340">
                  <c:v>14.198403073930686</c:v>
                </c:pt>
                <c:pt idx="341">
                  <c:v>14.035067689602453</c:v>
                </c:pt>
                <c:pt idx="342">
                  <c:v>15.435099825099865</c:v>
                </c:pt>
                <c:pt idx="343">
                  <c:v>15.502743421798733</c:v>
                </c:pt>
                <c:pt idx="344">
                  <c:v>14.870616921935257</c:v>
                </c:pt>
                <c:pt idx="345">
                  <c:v>14.741354514661261</c:v>
                </c:pt>
                <c:pt idx="346">
                  <c:v>14.06979062684891</c:v>
                </c:pt>
                <c:pt idx="347">
                  <c:v>14.865317515583431</c:v>
                </c:pt>
                <c:pt idx="348">
                  <c:v>14.525322501883581</c:v>
                </c:pt>
                <c:pt idx="349">
                  <c:v>13.74142897458082</c:v>
                </c:pt>
                <c:pt idx="350">
                  <c:v>14.117853850109043</c:v>
                </c:pt>
                <c:pt idx="351">
                  <c:v>14.377401785264711</c:v>
                </c:pt>
                <c:pt idx="352">
                  <c:v>14.194570034986739</c:v>
                </c:pt>
                <c:pt idx="353">
                  <c:v>12.743747397949951</c:v>
                </c:pt>
                <c:pt idx="354">
                  <c:v>12.24997350010128</c:v>
                </c:pt>
                <c:pt idx="355">
                  <c:v>12.768128104866785</c:v>
                </c:pt>
                <c:pt idx="356">
                  <c:v>14.799851768923245</c:v>
                </c:pt>
                <c:pt idx="357">
                  <c:v>18.926193640741211</c:v>
                </c:pt>
                <c:pt idx="358">
                  <c:v>12.842453562617663</c:v>
                </c:pt>
                <c:pt idx="359">
                  <c:v>13.289046550669793</c:v>
                </c:pt>
                <c:pt idx="360">
                  <c:v>13.679384582385781</c:v>
                </c:pt>
                <c:pt idx="361">
                  <c:v>17.524353042374564</c:v>
                </c:pt>
                <c:pt idx="362">
                  <c:v>17.425338686832962</c:v>
                </c:pt>
                <c:pt idx="363">
                  <c:v>13.428117332627798</c:v>
                </c:pt>
                <c:pt idx="364">
                  <c:v>13.387093323329648</c:v>
                </c:pt>
                <c:pt idx="365">
                  <c:v>15.72082391721924</c:v>
                </c:pt>
                <c:pt idx="366">
                  <c:v>17.06130127949632</c:v>
                </c:pt>
                <c:pt idx="367">
                  <c:v>15.433308354244117</c:v>
                </c:pt>
                <c:pt idx="368">
                  <c:v>15.812460348850735</c:v>
                </c:pt>
                <c:pt idx="369">
                  <c:v>15.970051796399547</c:v>
                </c:pt>
                <c:pt idx="370">
                  <c:v>15.351616455112627</c:v>
                </c:pt>
                <c:pt idx="371">
                  <c:v>15.341228399374705</c:v>
                </c:pt>
                <c:pt idx="372">
                  <c:v>15.65841212416046</c:v>
                </c:pt>
                <c:pt idx="373">
                  <c:v>15.977595996094863</c:v>
                </c:pt>
                <c:pt idx="374">
                  <c:v>15.794442957078351</c:v>
                </c:pt>
                <c:pt idx="375">
                  <c:v>14.446468982767453</c:v>
                </c:pt>
                <c:pt idx="376">
                  <c:v>13.235006739682031</c:v>
                </c:pt>
                <c:pt idx="377">
                  <c:v>12.7205554756223</c:v>
                </c:pt>
                <c:pt idx="378">
                  <c:v>11.605953677456551</c:v>
                </c:pt>
                <c:pt idx="379">
                  <c:v>10.499560971536804</c:v>
                </c:pt>
                <c:pt idx="380">
                  <c:v>10.158904374565878</c:v>
                </c:pt>
                <c:pt idx="381">
                  <c:v>11.520227956580893</c:v>
                </c:pt>
                <c:pt idx="382">
                  <c:v>11.72781928839102</c:v>
                </c:pt>
                <c:pt idx="383">
                  <c:v>12.275181736263949</c:v>
                </c:pt>
                <c:pt idx="384">
                  <c:v>13.898774797855713</c:v>
                </c:pt>
                <c:pt idx="385">
                  <c:v>13.082796333954128</c:v>
                </c:pt>
                <c:pt idx="386">
                  <c:v>12.465412476553613</c:v>
                </c:pt>
                <c:pt idx="387">
                  <c:v>13.20830577966024</c:v>
                </c:pt>
                <c:pt idx="388">
                  <c:v>13.20992298089913</c:v>
                </c:pt>
                <c:pt idx="389">
                  <c:v>13.786406123972636</c:v>
                </c:pt>
                <c:pt idx="390">
                  <c:v>14.083728267615259</c:v>
                </c:pt>
                <c:pt idx="391">
                  <c:v>14.309329571739529</c:v>
                </c:pt>
                <c:pt idx="392">
                  <c:v>13.669496617415788</c:v>
                </c:pt>
                <c:pt idx="393">
                  <c:v>13.542449806409696</c:v>
                </c:pt>
                <c:pt idx="394">
                  <c:v>14.27111394919106</c:v>
                </c:pt>
                <c:pt idx="395">
                  <c:v>14.388151868544082</c:v>
                </c:pt>
                <c:pt idx="396">
                  <c:v>14.920257458989704</c:v>
                </c:pt>
                <c:pt idx="397">
                  <c:v>14.591938666912567</c:v>
                </c:pt>
                <c:pt idx="398">
                  <c:v>14.781938756230824</c:v>
                </c:pt>
                <c:pt idx="399">
                  <c:v>14.900900301709733</c:v>
                </c:pt>
                <c:pt idx="400">
                  <c:v>14.290616241540359</c:v>
                </c:pt>
                <c:pt idx="401">
                  <c:v>14.874117836752967</c:v>
                </c:pt>
                <c:pt idx="402">
                  <c:v>14.957874828121168</c:v>
                </c:pt>
                <c:pt idx="403">
                  <c:v>14.352319854139578</c:v>
                </c:pt>
                <c:pt idx="404">
                  <c:v>14.546383608845366</c:v>
                </c:pt>
                <c:pt idx="405">
                  <c:v>14.598018126109167</c:v>
                </c:pt>
                <c:pt idx="406">
                  <c:v>14.694824229529413</c:v>
                </c:pt>
                <c:pt idx="407">
                  <c:v>14.682122492671807</c:v>
                </c:pt>
                <c:pt idx="408">
                  <c:v>14.317807361178424</c:v>
                </c:pt>
                <c:pt idx="409">
                  <c:v>14.110322159962388</c:v>
                </c:pt>
                <c:pt idx="410">
                  <c:v>15.080241917807131</c:v>
                </c:pt>
                <c:pt idx="411">
                  <c:v>14.349468825344196</c:v>
                </c:pt>
                <c:pt idx="412">
                  <c:v>13.611492807238132</c:v>
                </c:pt>
                <c:pt idx="413">
                  <c:v>12.68834832931141</c:v>
                </c:pt>
                <c:pt idx="414">
                  <c:v>11.955906668851615</c:v>
                </c:pt>
                <c:pt idx="415">
                  <c:v>12.084358545083163</c:v>
                </c:pt>
                <c:pt idx="416">
                  <c:v>12.606512599060025</c:v>
                </c:pt>
                <c:pt idx="417">
                  <c:v>12.62350590622467</c:v>
                </c:pt>
                <c:pt idx="418">
                  <c:v>13.200790470215429</c:v>
                </c:pt>
                <c:pt idx="419">
                  <c:v>11.947846724085965</c:v>
                </c:pt>
                <c:pt idx="420">
                  <c:v>11.625477485707554</c:v>
                </c:pt>
                <c:pt idx="421">
                  <c:v>12.082064603929313</c:v>
                </c:pt>
                <c:pt idx="422">
                  <c:v>12.714843147875781</c:v>
                </c:pt>
                <c:pt idx="423">
                  <c:v>12.484010809129048</c:v>
                </c:pt>
                <c:pt idx="424">
                  <c:v>11.70413936601067</c:v>
                </c:pt>
                <c:pt idx="425">
                  <c:v>11.899013801601956</c:v>
                </c:pt>
                <c:pt idx="426">
                  <c:v>11.303661160176315</c:v>
                </c:pt>
                <c:pt idx="427">
                  <c:v>11.526512560341301</c:v>
                </c:pt>
                <c:pt idx="428">
                  <c:v>10.534207527800172</c:v>
                </c:pt>
                <c:pt idx="429">
                  <c:v>10.140514657357285</c:v>
                </c:pt>
                <c:pt idx="430">
                  <c:v>10.283586009725042</c:v>
                </c:pt>
                <c:pt idx="431">
                  <c:v>10.19980227090433</c:v>
                </c:pt>
                <c:pt idx="432">
                  <c:v>9.7655668334710128</c:v>
                </c:pt>
                <c:pt idx="433">
                  <c:v>10.040047409474006</c:v>
                </c:pt>
                <c:pt idx="434">
                  <c:v>10.7196297835183</c:v>
                </c:pt>
                <c:pt idx="435">
                  <c:v>11.005297799084614</c:v>
                </c:pt>
                <c:pt idx="436">
                  <c:v>11.134676571195419</c:v>
                </c:pt>
                <c:pt idx="437">
                  <c:v>11.389160911994603</c:v>
                </c:pt>
                <c:pt idx="438">
                  <c:v>14.828470051313328</c:v>
                </c:pt>
                <c:pt idx="439">
                  <c:v>11.186233198782581</c:v>
                </c:pt>
                <c:pt idx="440">
                  <c:v>10.704580115325737</c:v>
                </c:pt>
                <c:pt idx="441">
                  <c:v>11.513363868018335</c:v>
                </c:pt>
                <c:pt idx="442">
                  <c:v>10.763847670559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04-40FC-881F-23D538C22D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5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25C'!$R$14:$R$774</c:f>
              <c:numCache>
                <c:formatCode>0.0</c:formatCode>
                <c:ptCount val="761"/>
                <c:pt idx="0">
                  <c:v>7.9870975523436512</c:v>
                </c:pt>
                <c:pt idx="1">
                  <c:v>3.6388528237448527</c:v>
                </c:pt>
                <c:pt idx="2">
                  <c:v>4.1500916927342084</c:v>
                </c:pt>
                <c:pt idx="3">
                  <c:v>2.3708162688870593</c:v>
                </c:pt>
                <c:pt idx="4">
                  <c:v>3.2134371123152587</c:v>
                </c:pt>
                <c:pt idx="5">
                  <c:v>3.3574337294933034</c:v>
                </c:pt>
                <c:pt idx="6">
                  <c:v>3.6942080264349482</c:v>
                </c:pt>
                <c:pt idx="7">
                  <c:v>4.2763132452368886</c:v>
                </c:pt>
                <c:pt idx="8">
                  <c:v>3.6779502503865782</c:v>
                </c:pt>
                <c:pt idx="9">
                  <c:v>1.4789367952844781</c:v>
                </c:pt>
                <c:pt idx="10">
                  <c:v>1.7610850153329254</c:v>
                </c:pt>
                <c:pt idx="11">
                  <c:v>2.9682118640980675</c:v>
                </c:pt>
                <c:pt idx="12">
                  <c:v>3.4822541929746595</c:v>
                </c:pt>
                <c:pt idx="13">
                  <c:v>4.0178424191468647</c:v>
                </c:pt>
                <c:pt idx="14">
                  <c:v>3.7172445905572151</c:v>
                </c:pt>
                <c:pt idx="15">
                  <c:v>4.4059236234653731</c:v>
                </c:pt>
                <c:pt idx="16">
                  <c:v>4.7637621458198405</c:v>
                </c:pt>
                <c:pt idx="17">
                  <c:v>5.7276905113012342</c:v>
                </c:pt>
                <c:pt idx="18">
                  <c:v>6.1193781536007377</c:v>
                </c:pt>
                <c:pt idx="19">
                  <c:v>4.011924198240866</c:v>
                </c:pt>
                <c:pt idx="20">
                  <c:v>3.7053725556219259</c:v>
                </c:pt>
                <c:pt idx="21">
                  <c:v>4.5520953475884909</c:v>
                </c:pt>
                <c:pt idx="22">
                  <c:v>4.401609929206467</c:v>
                </c:pt>
                <c:pt idx="23">
                  <c:v>5.0121139824633012</c:v>
                </c:pt>
                <c:pt idx="24">
                  <c:v>5.4419631154086208</c:v>
                </c:pt>
                <c:pt idx="25">
                  <c:v>5.0550513948847602</c:v>
                </c:pt>
                <c:pt idx="26">
                  <c:v>4.9632342974623578</c:v>
                </c:pt>
                <c:pt idx="27">
                  <c:v>4.549324904215525</c:v>
                </c:pt>
                <c:pt idx="28">
                  <c:v>9.8376731665872956</c:v>
                </c:pt>
                <c:pt idx="29">
                  <c:v>3.5183977270197819</c:v>
                </c:pt>
                <c:pt idx="30">
                  <c:v>6.673959342580031</c:v>
                </c:pt>
                <c:pt idx="31">
                  <c:v>4.3806039574888445</c:v>
                </c:pt>
                <c:pt idx="32">
                  <c:v>4.3317448729307051</c:v>
                </c:pt>
                <c:pt idx="33">
                  <c:v>5.5913173871213573</c:v>
                </c:pt>
                <c:pt idx="34">
                  <c:v>6.0579255203993139</c:v>
                </c:pt>
                <c:pt idx="35">
                  <c:v>4.4195519590741714</c:v>
                </c:pt>
                <c:pt idx="36">
                  <c:v>5.5203192948962583</c:v>
                </c:pt>
                <c:pt idx="37">
                  <c:v>7.3526790324364644</c:v>
                </c:pt>
                <c:pt idx="38">
                  <c:v>4.9009577950499157</c:v>
                </c:pt>
                <c:pt idx="39">
                  <c:v>4.6909771172296697</c:v>
                </c:pt>
                <c:pt idx="40">
                  <c:v>5.1209788098923372</c:v>
                </c:pt>
                <c:pt idx="41">
                  <c:v>4.4329596773059441</c:v>
                </c:pt>
                <c:pt idx="42">
                  <c:v>3.3280317608896208</c:v>
                </c:pt>
                <c:pt idx="43">
                  <c:v>4.3552902315827788</c:v>
                </c:pt>
                <c:pt idx="44">
                  <c:v>2.3601108294458637</c:v>
                </c:pt>
                <c:pt idx="45">
                  <c:v>3.7165592128167417</c:v>
                </c:pt>
                <c:pt idx="46">
                  <c:v>11.031839575962566</c:v>
                </c:pt>
                <c:pt idx="47">
                  <c:v>6.6370950708539409</c:v>
                </c:pt>
                <c:pt idx="48">
                  <c:v>5.1738770793132671</c:v>
                </c:pt>
                <c:pt idx="49">
                  <c:v>4.0532696492382323</c:v>
                </c:pt>
                <c:pt idx="50">
                  <c:v>4.4912880823069923</c:v>
                </c:pt>
                <c:pt idx="51">
                  <c:v>19.279943659473279</c:v>
                </c:pt>
                <c:pt idx="52">
                  <c:v>2.4576449770672757</c:v>
                </c:pt>
                <c:pt idx="53">
                  <c:v>8.6510658017876239</c:v>
                </c:pt>
                <c:pt idx="54">
                  <c:v>7.452210139298943</c:v>
                </c:pt>
                <c:pt idx="55">
                  <c:v>7.0964571807709316</c:v>
                </c:pt>
                <c:pt idx="56">
                  <c:v>7.7690958180138283</c:v>
                </c:pt>
                <c:pt idx="57">
                  <c:v>8.6448499480811751</c:v>
                </c:pt>
                <c:pt idx="58">
                  <c:v>8.8409200891537409</c:v>
                </c:pt>
                <c:pt idx="59">
                  <c:v>7.7517478917241212</c:v>
                </c:pt>
                <c:pt idx="60">
                  <c:v>7.9999140925827685</c:v>
                </c:pt>
                <c:pt idx="61">
                  <c:v>8.2799180557385021</c:v>
                </c:pt>
                <c:pt idx="62">
                  <c:v>8.0043430576108889</c:v>
                </c:pt>
                <c:pt idx="63">
                  <c:v>7.3621787381510648</c:v>
                </c:pt>
                <c:pt idx="64">
                  <c:v>7.9128736530355255</c:v>
                </c:pt>
                <c:pt idx="65">
                  <c:v>7.5638599141149925</c:v>
                </c:pt>
                <c:pt idx="66">
                  <c:v>7.6133886702685185</c:v>
                </c:pt>
                <c:pt idx="67">
                  <c:v>8.1768849066479472</c:v>
                </c:pt>
                <c:pt idx="68">
                  <c:v>9.0561468972614367</c:v>
                </c:pt>
                <c:pt idx="69">
                  <c:v>8.905043553385477</c:v>
                </c:pt>
                <c:pt idx="70">
                  <c:v>7.8390450441934991</c:v>
                </c:pt>
                <c:pt idx="71">
                  <c:v>6.4209900886476126</c:v>
                </c:pt>
                <c:pt idx="72">
                  <c:v>4.8469303468707992</c:v>
                </c:pt>
                <c:pt idx="73">
                  <c:v>3.7214457734759856</c:v>
                </c:pt>
                <c:pt idx="74">
                  <c:v>3.0401241071959553</c:v>
                </c:pt>
                <c:pt idx="75">
                  <c:v>2.7868280414888322</c:v>
                </c:pt>
                <c:pt idx="76">
                  <c:v>2.7348212088980635</c:v>
                </c:pt>
                <c:pt idx="77">
                  <c:v>2.7898470111503215</c:v>
                </c:pt>
                <c:pt idx="78">
                  <c:v>2.9470598573362197</c:v>
                </c:pt>
                <c:pt idx="79">
                  <c:v>2.2470632957268428</c:v>
                </c:pt>
                <c:pt idx="80">
                  <c:v>2.7568239267496399</c:v>
                </c:pt>
                <c:pt idx="81">
                  <c:v>2.3716856859029001</c:v>
                </c:pt>
                <c:pt idx="82">
                  <c:v>2.4574392596830132</c:v>
                </c:pt>
                <c:pt idx="83">
                  <c:v>2.142491402716765</c:v>
                </c:pt>
                <c:pt idx="84">
                  <c:v>2.0288288453443268</c:v>
                </c:pt>
                <c:pt idx="85">
                  <c:v>3.7753521235835139</c:v>
                </c:pt>
                <c:pt idx="86">
                  <c:v>1.4835858058119351</c:v>
                </c:pt>
                <c:pt idx="87">
                  <c:v>0.81557354583309694</c:v>
                </c:pt>
                <c:pt idx="88">
                  <c:v>1.8998753276510114</c:v>
                </c:pt>
                <c:pt idx="89">
                  <c:v>0.54032211638666261</c:v>
                </c:pt>
                <c:pt idx="90">
                  <c:v>1.0106295406826773</c:v>
                </c:pt>
                <c:pt idx="91">
                  <c:v>1.2079441048119814</c:v>
                </c:pt>
                <c:pt idx="92">
                  <c:v>1.7994697620998705</c:v>
                </c:pt>
                <c:pt idx="93">
                  <c:v>1.5542527732496942</c:v>
                </c:pt>
                <c:pt idx="94">
                  <c:v>1.2620489509944552</c:v>
                </c:pt>
                <c:pt idx="95">
                  <c:v>1.8647080553709112</c:v>
                </c:pt>
                <c:pt idx="96">
                  <c:v>2.1992576584307102</c:v>
                </c:pt>
                <c:pt idx="97">
                  <c:v>2.032036058081907</c:v>
                </c:pt>
                <c:pt idx="98">
                  <c:v>2.23128542543237</c:v>
                </c:pt>
                <c:pt idx="99">
                  <c:v>2.0407856638846518</c:v>
                </c:pt>
                <c:pt idx="100">
                  <c:v>1.7475582374414995</c:v>
                </c:pt>
                <c:pt idx="101">
                  <c:v>1.9746460055102979</c:v>
                </c:pt>
                <c:pt idx="102">
                  <c:v>1.8162693653878466</c:v>
                </c:pt>
                <c:pt idx="103">
                  <c:v>2.3051168598380078</c:v>
                </c:pt>
                <c:pt idx="104">
                  <c:v>1.8728744866603264</c:v>
                </c:pt>
                <c:pt idx="105">
                  <c:v>1.7065917325839459</c:v>
                </c:pt>
                <c:pt idx="106">
                  <c:v>1.6457255638006845</c:v>
                </c:pt>
                <c:pt idx="107">
                  <c:v>1.940436410467665</c:v>
                </c:pt>
                <c:pt idx="108">
                  <c:v>1.8241754947867992</c:v>
                </c:pt>
                <c:pt idx="109">
                  <c:v>1.7552320942138184</c:v>
                </c:pt>
                <c:pt idx="110">
                  <c:v>1.8788582099024016</c:v>
                </c:pt>
                <c:pt idx="111">
                  <c:v>2.1915884712367344</c:v>
                </c:pt>
                <c:pt idx="112">
                  <c:v>2.3103303813621316</c:v>
                </c:pt>
                <c:pt idx="113">
                  <c:v>1.5707393821554598</c:v>
                </c:pt>
                <c:pt idx="114">
                  <c:v>2.1649004575882671</c:v>
                </c:pt>
                <c:pt idx="115">
                  <c:v>1.1337794617147992</c:v>
                </c:pt>
                <c:pt idx="116">
                  <c:v>1.1659565955295761</c:v>
                </c:pt>
                <c:pt idx="117">
                  <c:v>1.3549576478151075</c:v>
                </c:pt>
                <c:pt idx="118">
                  <c:v>1.7512454130718214</c:v>
                </c:pt>
                <c:pt idx="119">
                  <c:v>1.81202668710908</c:v>
                </c:pt>
                <c:pt idx="120">
                  <c:v>1.6624362177241707</c:v>
                </c:pt>
                <c:pt idx="121">
                  <c:v>1.8407898599793044</c:v>
                </c:pt>
                <c:pt idx="122">
                  <c:v>2.0377844981133832</c:v>
                </c:pt>
                <c:pt idx="123">
                  <c:v>2.7536155276368195</c:v>
                </c:pt>
                <c:pt idx="124">
                  <c:v>1.0598912552984252</c:v>
                </c:pt>
                <c:pt idx="125">
                  <c:v>1.4034791888053042</c:v>
                </c:pt>
                <c:pt idx="126">
                  <c:v>1.3054775116725545</c:v>
                </c:pt>
                <c:pt idx="127">
                  <c:v>1.3497776421500258</c:v>
                </c:pt>
                <c:pt idx="128">
                  <c:v>1.2033283593757371</c:v>
                </c:pt>
                <c:pt idx="129">
                  <c:v>1.2064349143095339</c:v>
                </c:pt>
                <c:pt idx="130">
                  <c:v>1.311674330746561</c:v>
                </c:pt>
                <c:pt idx="131">
                  <c:v>1.2480292085395577</c:v>
                </c:pt>
                <c:pt idx="132">
                  <c:v>1.2203364171964939</c:v>
                </c:pt>
                <c:pt idx="133">
                  <c:v>1.3132471588187047</c:v>
                </c:pt>
                <c:pt idx="134">
                  <c:v>1.4158074766763264</c:v>
                </c:pt>
                <c:pt idx="135">
                  <c:v>1.5006130195320619</c:v>
                </c:pt>
                <c:pt idx="136">
                  <c:v>1.5194718712014863</c:v>
                </c:pt>
                <c:pt idx="137">
                  <c:v>1.4675038333198673</c:v>
                </c:pt>
                <c:pt idx="138">
                  <c:v>1.1859283512929306</c:v>
                </c:pt>
                <c:pt idx="139">
                  <c:v>1.2332943431193459</c:v>
                </c:pt>
                <c:pt idx="140">
                  <c:v>0.8847212885103416</c:v>
                </c:pt>
                <c:pt idx="141">
                  <c:v>1.1888272236828072</c:v>
                </c:pt>
                <c:pt idx="142">
                  <c:v>1.0651619299755513</c:v>
                </c:pt>
                <c:pt idx="143">
                  <c:v>1.1973117441970911</c:v>
                </c:pt>
                <c:pt idx="144">
                  <c:v>1.3620679790287427</c:v>
                </c:pt>
                <c:pt idx="145">
                  <c:v>0.65933571839894545</c:v>
                </c:pt>
                <c:pt idx="146">
                  <c:v>0.74306630019448572</c:v>
                </c:pt>
                <c:pt idx="147">
                  <c:v>0.86319102782894863</c:v>
                </c:pt>
                <c:pt idx="148">
                  <c:v>0.71635759602842075</c:v>
                </c:pt>
                <c:pt idx="149">
                  <c:v>0.9534824169643229</c:v>
                </c:pt>
                <c:pt idx="150">
                  <c:v>1.0172751597001211</c:v>
                </c:pt>
                <c:pt idx="151">
                  <c:v>1.1305489543180185</c:v>
                </c:pt>
                <c:pt idx="152">
                  <c:v>1.1664187503874834</c:v>
                </c:pt>
                <c:pt idx="153">
                  <c:v>1.4119641232564797</c:v>
                </c:pt>
                <c:pt idx="154">
                  <c:v>1.4335220071630639</c:v>
                </c:pt>
                <c:pt idx="155">
                  <c:v>1.4793615412123893</c:v>
                </c:pt>
                <c:pt idx="156">
                  <c:v>1.4301156456385811</c:v>
                </c:pt>
                <c:pt idx="157">
                  <c:v>1.3431103556143698</c:v>
                </c:pt>
                <c:pt idx="158">
                  <c:v>1.5206632346421745</c:v>
                </c:pt>
                <c:pt idx="159">
                  <c:v>1.6545402597295102</c:v>
                </c:pt>
                <c:pt idx="160">
                  <c:v>1.776723460241602</c:v>
                </c:pt>
                <c:pt idx="161">
                  <c:v>1.6788363342280492</c:v>
                </c:pt>
                <c:pt idx="162">
                  <c:v>1.5902735048171275</c:v>
                </c:pt>
                <c:pt idx="163">
                  <c:v>1.4936667430349484</c:v>
                </c:pt>
                <c:pt idx="164">
                  <c:v>1.6083173209756811</c:v>
                </c:pt>
                <c:pt idx="165">
                  <c:v>1.2693313696992117</c:v>
                </c:pt>
                <c:pt idx="166">
                  <c:v>1.1615113203696159</c:v>
                </c:pt>
                <c:pt idx="167">
                  <c:v>1.444241822343094</c:v>
                </c:pt>
                <c:pt idx="168">
                  <c:v>1.3896145437899334</c:v>
                </c:pt>
                <c:pt idx="169">
                  <c:v>1.3816326672400407</c:v>
                </c:pt>
                <c:pt idx="170">
                  <c:v>1.4669921903382688</c:v>
                </c:pt>
                <c:pt idx="171">
                  <c:v>1.6448334353643506</c:v>
                </c:pt>
                <c:pt idx="172">
                  <c:v>1.7723309165939121</c:v>
                </c:pt>
                <c:pt idx="173">
                  <c:v>1.7911488138018417</c:v>
                </c:pt>
                <c:pt idx="174">
                  <c:v>1.676316438941303</c:v>
                </c:pt>
                <c:pt idx="175">
                  <c:v>1.8387450789007564</c:v>
                </c:pt>
                <c:pt idx="176">
                  <c:v>1.8263367148951646</c:v>
                </c:pt>
                <c:pt idx="177">
                  <c:v>1.906172241268727</c:v>
                </c:pt>
                <c:pt idx="178">
                  <c:v>1.7831929764401648</c:v>
                </c:pt>
                <c:pt idx="179">
                  <c:v>1.8107942249266848</c:v>
                </c:pt>
                <c:pt idx="180">
                  <c:v>1.8564942257341936</c:v>
                </c:pt>
                <c:pt idx="181">
                  <c:v>1.8920380148086755</c:v>
                </c:pt>
                <c:pt idx="182">
                  <c:v>1.8244201251605148</c:v>
                </c:pt>
                <c:pt idx="183">
                  <c:v>1.7738470605161989</c:v>
                </c:pt>
                <c:pt idx="184">
                  <c:v>1.557916618475897</c:v>
                </c:pt>
                <c:pt idx="185">
                  <c:v>1.4601018455853674</c:v>
                </c:pt>
                <c:pt idx="186">
                  <c:v>1.5913357213364836</c:v>
                </c:pt>
                <c:pt idx="187">
                  <c:v>1.771595494221057</c:v>
                </c:pt>
                <c:pt idx="188">
                  <c:v>1.8493119332297283</c:v>
                </c:pt>
                <c:pt idx="189">
                  <c:v>1.8389191644123564</c:v>
                </c:pt>
                <c:pt idx="190">
                  <c:v>1.8867336842941351</c:v>
                </c:pt>
                <c:pt idx="191">
                  <c:v>1.8638029528696982</c:v>
                </c:pt>
                <c:pt idx="192">
                  <c:v>1.9373589262742852</c:v>
                </c:pt>
                <c:pt idx="193">
                  <c:v>1.9976856851382392</c:v>
                </c:pt>
                <c:pt idx="194">
                  <c:v>1.9100874074160803</c:v>
                </c:pt>
                <c:pt idx="195">
                  <c:v>1.8618656752485234</c:v>
                </c:pt>
                <c:pt idx="196">
                  <c:v>1.8172650108227668</c:v>
                </c:pt>
                <c:pt idx="197">
                  <c:v>1.9297468486862583</c:v>
                </c:pt>
                <c:pt idx="198">
                  <c:v>2.0551548372698036</c:v>
                </c:pt>
                <c:pt idx="199">
                  <c:v>1.9222728266534526</c:v>
                </c:pt>
                <c:pt idx="200">
                  <c:v>1.8477751473052111</c:v>
                </c:pt>
                <c:pt idx="201">
                  <c:v>1.9866268970130014</c:v>
                </c:pt>
                <c:pt idx="202">
                  <c:v>1.9472031805186623</c:v>
                </c:pt>
                <c:pt idx="203">
                  <c:v>1.8636057684859815</c:v>
                </c:pt>
                <c:pt idx="204">
                  <c:v>1.8760564970193943</c:v>
                </c:pt>
                <c:pt idx="205">
                  <c:v>1.9421318128851408</c:v>
                </c:pt>
                <c:pt idx="206">
                  <c:v>1.9212540594098362</c:v>
                </c:pt>
                <c:pt idx="207">
                  <c:v>1.9435691126945189</c:v>
                </c:pt>
                <c:pt idx="208">
                  <c:v>1.9707181022631759</c:v>
                </c:pt>
                <c:pt idx="209">
                  <c:v>1.9565278834375044</c:v>
                </c:pt>
                <c:pt idx="210">
                  <c:v>2.0105126143765557</c:v>
                </c:pt>
                <c:pt idx="211">
                  <c:v>2.0494846868971939</c:v>
                </c:pt>
                <c:pt idx="212">
                  <c:v>2.098019652718905</c:v>
                </c:pt>
                <c:pt idx="213">
                  <c:v>2.0790330215757731</c:v>
                </c:pt>
                <c:pt idx="214">
                  <c:v>2.028415362358349</c:v>
                </c:pt>
                <c:pt idx="215">
                  <c:v>1.9761043471313884</c:v>
                </c:pt>
                <c:pt idx="216">
                  <c:v>1.9443107877196986</c:v>
                </c:pt>
                <c:pt idx="217">
                  <c:v>2.019000857123658</c:v>
                </c:pt>
                <c:pt idx="218">
                  <c:v>2.0342849865353876</c:v>
                </c:pt>
                <c:pt idx="219">
                  <c:v>2.0226906474187953</c:v>
                </c:pt>
                <c:pt idx="220">
                  <c:v>1.995207187987319</c:v>
                </c:pt>
                <c:pt idx="221">
                  <c:v>2.0288022583973602</c:v>
                </c:pt>
                <c:pt idx="222">
                  <c:v>1.9097657874684708</c:v>
                </c:pt>
                <c:pt idx="223">
                  <c:v>1.8470163337179122</c:v>
                </c:pt>
                <c:pt idx="224">
                  <c:v>1.8373062286715616</c:v>
                </c:pt>
                <c:pt idx="225">
                  <c:v>1.8343113045886787</c:v>
                </c:pt>
                <c:pt idx="226">
                  <c:v>1.8530022136014674</c:v>
                </c:pt>
                <c:pt idx="227">
                  <c:v>1.9473053359882277</c:v>
                </c:pt>
                <c:pt idx="228">
                  <c:v>1.9599990966047434</c:v>
                </c:pt>
                <c:pt idx="229">
                  <c:v>1.9514067998858429</c:v>
                </c:pt>
                <c:pt idx="230">
                  <c:v>1.9473011435918113</c:v>
                </c:pt>
                <c:pt idx="231">
                  <c:v>1.9203109613397731</c:v>
                </c:pt>
                <c:pt idx="232">
                  <c:v>1.9702722308873168</c:v>
                </c:pt>
                <c:pt idx="233">
                  <c:v>2.0657954177269908</c:v>
                </c:pt>
                <c:pt idx="234">
                  <c:v>1.6510908562820263</c:v>
                </c:pt>
                <c:pt idx="235">
                  <c:v>2.2956522392901526</c:v>
                </c:pt>
                <c:pt idx="236">
                  <c:v>1.6314152827216191</c:v>
                </c:pt>
                <c:pt idx="237">
                  <c:v>1.5793775156054697</c:v>
                </c:pt>
                <c:pt idx="238">
                  <c:v>1.5853175425358677</c:v>
                </c:pt>
                <c:pt idx="239">
                  <c:v>1.6235134803828104</c:v>
                </c:pt>
                <c:pt idx="240">
                  <c:v>1.6640285936738295</c:v>
                </c:pt>
                <c:pt idx="241">
                  <c:v>1.6053032934347993</c:v>
                </c:pt>
                <c:pt idx="242">
                  <c:v>1.6289189123990011</c:v>
                </c:pt>
                <c:pt idx="243">
                  <c:v>1.7224190929160839</c:v>
                </c:pt>
                <c:pt idx="244">
                  <c:v>1.7814461337024319</c:v>
                </c:pt>
                <c:pt idx="245">
                  <c:v>1.7604845349821743</c:v>
                </c:pt>
                <c:pt idx="246">
                  <c:v>1.8568327490561185</c:v>
                </c:pt>
                <c:pt idx="247">
                  <c:v>1.8463309658968168</c:v>
                </c:pt>
                <c:pt idx="248">
                  <c:v>1.8116263665152332</c:v>
                </c:pt>
                <c:pt idx="249">
                  <c:v>1.8448650860020004</c:v>
                </c:pt>
                <c:pt idx="250">
                  <c:v>1.897191558283768</c:v>
                </c:pt>
                <c:pt idx="251">
                  <c:v>1.8864583944043021</c:v>
                </c:pt>
                <c:pt idx="252">
                  <c:v>1.8662178219202525</c:v>
                </c:pt>
                <c:pt idx="253">
                  <c:v>1.8239601509438006</c:v>
                </c:pt>
                <c:pt idx="254">
                  <c:v>1.7989781973911629</c:v>
                </c:pt>
                <c:pt idx="255">
                  <c:v>1.7909520718769463</c:v>
                </c:pt>
                <c:pt idx="256">
                  <c:v>1.8167135475711089</c:v>
                </c:pt>
                <c:pt idx="257">
                  <c:v>1.8175947494078279</c:v>
                </c:pt>
                <c:pt idx="258">
                  <c:v>1.7910603956526858</c:v>
                </c:pt>
                <c:pt idx="259">
                  <c:v>1.7485883780553442</c:v>
                </c:pt>
                <c:pt idx="260">
                  <c:v>1.7287514657323371</c:v>
                </c:pt>
                <c:pt idx="261">
                  <c:v>1.7304073379730438</c:v>
                </c:pt>
                <c:pt idx="262">
                  <c:v>1.7318039096268971</c:v>
                </c:pt>
                <c:pt idx="263">
                  <c:v>1.7171284919410728</c:v>
                </c:pt>
                <c:pt idx="264">
                  <c:v>1.7021714370223935</c:v>
                </c:pt>
                <c:pt idx="265">
                  <c:v>1.67782412799189</c:v>
                </c:pt>
                <c:pt idx="266">
                  <c:v>1.691131219897493</c:v>
                </c:pt>
                <c:pt idx="267">
                  <c:v>1.6586446860838562</c:v>
                </c:pt>
                <c:pt idx="268">
                  <c:v>1.5964238787982965</c:v>
                </c:pt>
                <c:pt idx="269">
                  <c:v>1.6318827768705104</c:v>
                </c:pt>
                <c:pt idx="270">
                  <c:v>1.579347462777849</c:v>
                </c:pt>
                <c:pt idx="271">
                  <c:v>1.5350662809248048</c:v>
                </c:pt>
                <c:pt idx="272">
                  <c:v>1.5410075823350644</c:v>
                </c:pt>
                <c:pt idx="273">
                  <c:v>1.583835466001184</c:v>
                </c:pt>
                <c:pt idx="274">
                  <c:v>1.6500489071869837</c:v>
                </c:pt>
                <c:pt idx="275">
                  <c:v>1.5744672442749728</c:v>
                </c:pt>
                <c:pt idx="276">
                  <c:v>1.6387316112914152</c:v>
                </c:pt>
                <c:pt idx="277">
                  <c:v>1.585062898161351</c:v>
                </c:pt>
                <c:pt idx="278">
                  <c:v>1.5362577010978218</c:v>
                </c:pt>
                <c:pt idx="279">
                  <c:v>1.5067213734743115</c:v>
                </c:pt>
                <c:pt idx="280">
                  <c:v>1.5104002307005915</c:v>
                </c:pt>
                <c:pt idx="281">
                  <c:v>1.5555214932582626</c:v>
                </c:pt>
                <c:pt idx="282">
                  <c:v>1.5882435042512157</c:v>
                </c:pt>
                <c:pt idx="283">
                  <c:v>1.6358926600999395</c:v>
                </c:pt>
                <c:pt idx="284">
                  <c:v>1.6699928600316871</c:v>
                </c:pt>
                <c:pt idx="285">
                  <c:v>1.6563856869673357</c:v>
                </c:pt>
                <c:pt idx="286">
                  <c:v>1.6059449608915317</c:v>
                </c:pt>
                <c:pt idx="287">
                  <c:v>1.6099103672820074</c:v>
                </c:pt>
                <c:pt idx="288">
                  <c:v>1.636550238442142</c:v>
                </c:pt>
                <c:pt idx="289">
                  <c:v>1.6250796851223703</c:v>
                </c:pt>
                <c:pt idx="290">
                  <c:v>1.6898174026611688</c:v>
                </c:pt>
                <c:pt idx="291">
                  <c:v>1.8006958292926356</c:v>
                </c:pt>
                <c:pt idx="292">
                  <c:v>1.7482580920336519</c:v>
                </c:pt>
                <c:pt idx="293">
                  <c:v>1.8364832672145399</c:v>
                </c:pt>
                <c:pt idx="294">
                  <c:v>1.8925842164909155</c:v>
                </c:pt>
                <c:pt idx="295">
                  <c:v>1.6666125215325573</c:v>
                </c:pt>
                <c:pt idx="296">
                  <c:v>1.4824207591739404</c:v>
                </c:pt>
                <c:pt idx="297">
                  <c:v>1.5609471419973551</c:v>
                </c:pt>
                <c:pt idx="298">
                  <c:v>1.4754013547281153</c:v>
                </c:pt>
                <c:pt idx="299">
                  <c:v>0.88478692328013697</c:v>
                </c:pt>
                <c:pt idx="300">
                  <c:v>0.87754503650937077</c:v>
                </c:pt>
                <c:pt idx="301">
                  <c:v>0.97883109470100049</c:v>
                </c:pt>
                <c:pt idx="302">
                  <c:v>1.178527040624012</c:v>
                </c:pt>
                <c:pt idx="303">
                  <c:v>1.8335942304769322</c:v>
                </c:pt>
                <c:pt idx="304">
                  <c:v>2.2284953082033336</c:v>
                </c:pt>
                <c:pt idx="305">
                  <c:v>2.4123696531305407</c:v>
                </c:pt>
                <c:pt idx="306">
                  <c:v>2.5821091886960019</c:v>
                </c:pt>
                <c:pt idx="307">
                  <c:v>2.7882531732026359</c:v>
                </c:pt>
                <c:pt idx="308">
                  <c:v>2.9356397074027565</c:v>
                </c:pt>
                <c:pt idx="309">
                  <c:v>3.0680125963163025</c:v>
                </c:pt>
                <c:pt idx="310">
                  <c:v>2.9539693140172778</c:v>
                </c:pt>
                <c:pt idx="311">
                  <c:v>2.7992871100754186</c:v>
                </c:pt>
                <c:pt idx="312">
                  <c:v>2.8825409552323418</c:v>
                </c:pt>
                <c:pt idx="313">
                  <c:v>2.9246202238662988</c:v>
                </c:pt>
                <c:pt idx="314">
                  <c:v>2.9848589090463111</c:v>
                </c:pt>
                <c:pt idx="315">
                  <c:v>3.0020872840071555</c:v>
                </c:pt>
                <c:pt idx="316">
                  <c:v>2.8154048096492348</c:v>
                </c:pt>
                <c:pt idx="317">
                  <c:v>3.0360160178196836</c:v>
                </c:pt>
                <c:pt idx="318">
                  <c:v>3.3903009742407502</c:v>
                </c:pt>
                <c:pt idx="319">
                  <c:v>3.5637010311185144</c:v>
                </c:pt>
                <c:pt idx="320">
                  <c:v>3.6995018458410001</c:v>
                </c:pt>
                <c:pt idx="321">
                  <c:v>3.465768118940256</c:v>
                </c:pt>
                <c:pt idx="322">
                  <c:v>3.168208523191133</c:v>
                </c:pt>
                <c:pt idx="323">
                  <c:v>3.0874118840978402</c:v>
                </c:pt>
                <c:pt idx="324">
                  <c:v>3.3561597034024082</c:v>
                </c:pt>
                <c:pt idx="325">
                  <c:v>3.6167981964542024</c:v>
                </c:pt>
                <c:pt idx="326">
                  <c:v>3.7859246104840394</c:v>
                </c:pt>
                <c:pt idx="327">
                  <c:v>3.6997817266687951</c:v>
                </c:pt>
                <c:pt idx="328">
                  <c:v>4.136540898930062</c:v>
                </c:pt>
                <c:pt idx="329">
                  <c:v>3.4846737567377275</c:v>
                </c:pt>
                <c:pt idx="330">
                  <c:v>3.3504795674514094</c:v>
                </c:pt>
                <c:pt idx="331">
                  <c:v>3.2787295214694256</c:v>
                </c:pt>
                <c:pt idx="332">
                  <c:v>3.4219183042058074</c:v>
                </c:pt>
                <c:pt idx="333">
                  <c:v>3.5165531396391616</c:v>
                </c:pt>
                <c:pt idx="334">
                  <c:v>3.5730209917830038</c:v>
                </c:pt>
                <c:pt idx="335">
                  <c:v>3.3869301821308118</c:v>
                </c:pt>
                <c:pt idx="336">
                  <c:v>3.4981633288262093</c:v>
                </c:pt>
                <c:pt idx="337">
                  <c:v>3.4886036231956115</c:v>
                </c:pt>
                <c:pt idx="338">
                  <c:v>3.4994755797325499</c:v>
                </c:pt>
                <c:pt idx="339">
                  <c:v>3.7586651754206764</c:v>
                </c:pt>
                <c:pt idx="340">
                  <c:v>4.1812611925184378</c:v>
                </c:pt>
                <c:pt idx="341">
                  <c:v>3.9977125566119098</c:v>
                </c:pt>
                <c:pt idx="342">
                  <c:v>4.1756953961025678</c:v>
                </c:pt>
                <c:pt idx="343">
                  <c:v>4.540303759301894</c:v>
                </c:pt>
                <c:pt idx="344">
                  <c:v>4.754597413243375</c:v>
                </c:pt>
                <c:pt idx="345">
                  <c:v>4.4519970355123348</c:v>
                </c:pt>
                <c:pt idx="346">
                  <c:v>4.2730659653848964</c:v>
                </c:pt>
                <c:pt idx="347">
                  <c:v>3.5292923298121948</c:v>
                </c:pt>
                <c:pt idx="348">
                  <c:v>3.6109095250037395</c:v>
                </c:pt>
                <c:pt idx="349">
                  <c:v>3.8247541572413732</c:v>
                </c:pt>
                <c:pt idx="350">
                  <c:v>4.0953152071899765</c:v>
                </c:pt>
                <c:pt idx="351">
                  <c:v>4.1543717042645829</c:v>
                </c:pt>
                <c:pt idx="352">
                  <c:v>3.8608408986539668</c:v>
                </c:pt>
                <c:pt idx="353">
                  <c:v>4.3130069280824168</c:v>
                </c:pt>
                <c:pt idx="354">
                  <c:v>4.5131941558506696</c:v>
                </c:pt>
                <c:pt idx="355">
                  <c:v>4.4460909225765946</c:v>
                </c:pt>
                <c:pt idx="356">
                  <c:v>3.4251342893823153</c:v>
                </c:pt>
                <c:pt idx="357">
                  <c:v>2.1154083713476957</c:v>
                </c:pt>
                <c:pt idx="358">
                  <c:v>2.149188723812657</c:v>
                </c:pt>
                <c:pt idx="359">
                  <c:v>1.7650828414071067</c:v>
                </c:pt>
                <c:pt idx="360">
                  <c:v>1.9911299568550926</c:v>
                </c:pt>
                <c:pt idx="361">
                  <c:v>2.7284239855395875</c:v>
                </c:pt>
                <c:pt idx="362">
                  <c:v>3.1756648267431085</c:v>
                </c:pt>
                <c:pt idx="363">
                  <c:v>3.9047040608032728</c:v>
                </c:pt>
                <c:pt idx="364">
                  <c:v>3.4110906248656638</c:v>
                </c:pt>
                <c:pt idx="365">
                  <c:v>3.2016024910865344</c:v>
                </c:pt>
                <c:pt idx="366">
                  <c:v>3.12134918489966</c:v>
                </c:pt>
                <c:pt idx="367">
                  <c:v>3.4050063729879794</c:v>
                </c:pt>
                <c:pt idx="368">
                  <c:v>3.2143245577144834</c:v>
                </c:pt>
                <c:pt idx="369">
                  <c:v>3.1282612667251395</c:v>
                </c:pt>
                <c:pt idx="370">
                  <c:v>3.1765034703666379</c:v>
                </c:pt>
                <c:pt idx="371">
                  <c:v>3.1780167630410148</c:v>
                </c:pt>
                <c:pt idx="372">
                  <c:v>3.1536382156421143</c:v>
                </c:pt>
                <c:pt idx="373">
                  <c:v>3.0848417156370447</c:v>
                </c:pt>
                <c:pt idx="374">
                  <c:v>3.1652874373335962</c:v>
                </c:pt>
                <c:pt idx="375">
                  <c:v>3.4679444769605605</c:v>
                </c:pt>
                <c:pt idx="376">
                  <c:v>3.4643748912604044</c:v>
                </c:pt>
                <c:pt idx="377">
                  <c:v>3.207685457439867</c:v>
                </c:pt>
                <c:pt idx="378">
                  <c:v>2.9440232425135235</c:v>
                </c:pt>
                <c:pt idx="379">
                  <c:v>2.6711445438609642</c:v>
                </c:pt>
                <c:pt idx="380">
                  <c:v>2.5819504678950378</c:v>
                </c:pt>
                <c:pt idx="381">
                  <c:v>2.2509775195704136</c:v>
                </c:pt>
                <c:pt idx="382">
                  <c:v>2.6540832298370942</c:v>
                </c:pt>
                <c:pt idx="383">
                  <c:v>2.7220186585807182</c:v>
                </c:pt>
                <c:pt idx="384">
                  <c:v>2.5079429984526733</c:v>
                </c:pt>
                <c:pt idx="385">
                  <c:v>2.7437343418148146</c:v>
                </c:pt>
                <c:pt idx="386">
                  <c:v>2.7933948661180095</c:v>
                </c:pt>
                <c:pt idx="387">
                  <c:v>2.8599014656824782</c:v>
                </c:pt>
                <c:pt idx="388">
                  <c:v>3.0161036723006003</c:v>
                </c:pt>
                <c:pt idx="389">
                  <c:v>3.1292409084301633</c:v>
                </c:pt>
                <c:pt idx="390">
                  <c:v>3.1658021495587594</c:v>
                </c:pt>
                <c:pt idx="391">
                  <c:v>3.0293486451613658</c:v>
                </c:pt>
                <c:pt idx="392">
                  <c:v>2.6406909666761349</c:v>
                </c:pt>
                <c:pt idx="393">
                  <c:v>2.5897495921315699</c:v>
                </c:pt>
                <c:pt idx="394">
                  <c:v>2.6618397899626456</c:v>
                </c:pt>
                <c:pt idx="395">
                  <c:v>2.8942120870006822</c:v>
                </c:pt>
                <c:pt idx="396">
                  <c:v>2.8932611665224939</c:v>
                </c:pt>
                <c:pt idx="397">
                  <c:v>3.1656462327917754</c:v>
                </c:pt>
                <c:pt idx="398">
                  <c:v>3.379915282616726</c:v>
                </c:pt>
                <c:pt idx="399">
                  <c:v>3.268503656292538</c:v>
                </c:pt>
                <c:pt idx="400">
                  <c:v>3.2334990111574506</c:v>
                </c:pt>
                <c:pt idx="401">
                  <c:v>3.209319809632448</c:v>
                </c:pt>
                <c:pt idx="402">
                  <c:v>3.4346977916480461</c:v>
                </c:pt>
                <c:pt idx="403">
                  <c:v>3.7898613515609672</c:v>
                </c:pt>
                <c:pt idx="404">
                  <c:v>3.4900529731340106</c:v>
                </c:pt>
                <c:pt idx="405">
                  <c:v>3.2679149869990884</c:v>
                </c:pt>
                <c:pt idx="406">
                  <c:v>3.3290631443482002</c:v>
                </c:pt>
                <c:pt idx="407">
                  <c:v>3.4125369234143741</c:v>
                </c:pt>
                <c:pt idx="408">
                  <c:v>3.6335647765274857</c:v>
                </c:pt>
                <c:pt idx="409">
                  <c:v>3.4479533057608673</c:v>
                </c:pt>
                <c:pt idx="410">
                  <c:v>3.316535392499572</c:v>
                </c:pt>
                <c:pt idx="411">
                  <c:v>3.4301308346967812</c:v>
                </c:pt>
                <c:pt idx="412">
                  <c:v>3.6309974153294116</c:v>
                </c:pt>
                <c:pt idx="413">
                  <c:v>3.5782115369909926</c:v>
                </c:pt>
                <c:pt idx="414">
                  <c:v>3.3194534007331895</c:v>
                </c:pt>
                <c:pt idx="415">
                  <c:v>3.3321081841293072</c:v>
                </c:pt>
                <c:pt idx="416">
                  <c:v>3.3443276349126125</c:v>
                </c:pt>
                <c:pt idx="417">
                  <c:v>3.6049365999921701</c:v>
                </c:pt>
                <c:pt idx="418">
                  <c:v>3.1920730747409509</c:v>
                </c:pt>
                <c:pt idx="419">
                  <c:v>3.2082724462293801</c:v>
                </c:pt>
                <c:pt idx="420">
                  <c:v>3.5193100917771636</c:v>
                </c:pt>
                <c:pt idx="421">
                  <c:v>3.6109886325681151</c:v>
                </c:pt>
                <c:pt idx="422">
                  <c:v>3.5103706596694324</c:v>
                </c:pt>
                <c:pt idx="423">
                  <c:v>3.4044558130412494</c:v>
                </c:pt>
                <c:pt idx="424">
                  <c:v>3.4555897216895408</c:v>
                </c:pt>
                <c:pt idx="425">
                  <c:v>3.251329289413138</c:v>
                </c:pt>
                <c:pt idx="426">
                  <c:v>3.4729665394816993</c:v>
                </c:pt>
                <c:pt idx="427">
                  <c:v>3.4786297033861677</c:v>
                </c:pt>
                <c:pt idx="428">
                  <c:v>3.7041915956957405</c:v>
                </c:pt>
                <c:pt idx="429">
                  <c:v>3.5134878831536236</c:v>
                </c:pt>
                <c:pt idx="430">
                  <c:v>3.1636814136524603</c:v>
                </c:pt>
                <c:pt idx="431">
                  <c:v>2.9748786746316731</c:v>
                </c:pt>
                <c:pt idx="432">
                  <c:v>2.8850411897946957</c:v>
                </c:pt>
                <c:pt idx="433">
                  <c:v>2.5808369336135746</c:v>
                </c:pt>
                <c:pt idx="434">
                  <c:v>2.508190370728538</c:v>
                </c:pt>
                <c:pt idx="435">
                  <c:v>2.5411204498927176</c:v>
                </c:pt>
                <c:pt idx="436">
                  <c:v>2.9776197339786767</c:v>
                </c:pt>
                <c:pt idx="437">
                  <c:v>3.2404224996918556</c:v>
                </c:pt>
                <c:pt idx="438">
                  <c:v>3.3078713005425064</c:v>
                </c:pt>
                <c:pt idx="439">
                  <c:v>4.0784380463117405</c:v>
                </c:pt>
                <c:pt idx="440">
                  <c:v>3.5569933409376855</c:v>
                </c:pt>
                <c:pt idx="441">
                  <c:v>2.780784969127835</c:v>
                </c:pt>
                <c:pt idx="442">
                  <c:v>2.5458282700232764</c:v>
                </c:pt>
              </c:numCache>
            </c:numRef>
          </c:xVal>
          <c:yVal>
            <c:numRef>
              <c:f>'025C'!$P$14:$P$774</c:f>
              <c:numCache>
                <c:formatCode>0.0</c:formatCode>
                <c:ptCount val="761"/>
                <c:pt idx="0">
                  <c:v>1.7342871069835131</c:v>
                </c:pt>
                <c:pt idx="1">
                  <c:v>4.7053982091610465</c:v>
                </c:pt>
                <c:pt idx="2">
                  <c:v>4.2646363240771192</c:v>
                </c:pt>
                <c:pt idx="3">
                  <c:v>5.2375356625126743</c:v>
                </c:pt>
                <c:pt idx="4">
                  <c:v>3.7803259344298392</c:v>
                </c:pt>
                <c:pt idx="5">
                  <c:v>3.3606826618717971</c:v>
                </c:pt>
                <c:pt idx="6">
                  <c:v>3.1221494124243199</c:v>
                </c:pt>
                <c:pt idx="7">
                  <c:v>3.3227279268883292</c:v>
                </c:pt>
                <c:pt idx="8">
                  <c:v>3.2364506723489757</c:v>
                </c:pt>
                <c:pt idx="9">
                  <c:v>4.8673396868570267</c:v>
                </c:pt>
                <c:pt idx="10">
                  <c:v>4.578460448583189</c:v>
                </c:pt>
                <c:pt idx="11">
                  <c:v>2.9570895760856271</c:v>
                </c:pt>
                <c:pt idx="12">
                  <c:v>2.5655489024814893</c:v>
                </c:pt>
                <c:pt idx="13">
                  <c:v>2.4901944351361203</c:v>
                </c:pt>
                <c:pt idx="14">
                  <c:v>2.6662850818546464</c:v>
                </c:pt>
                <c:pt idx="15">
                  <c:v>2.5964804115472973</c:v>
                </c:pt>
                <c:pt idx="16">
                  <c:v>2.5947663543202517</c:v>
                </c:pt>
                <c:pt idx="17">
                  <c:v>2.1394914182203704</c:v>
                </c:pt>
                <c:pt idx="18">
                  <c:v>1.6780036592749927</c:v>
                </c:pt>
                <c:pt idx="19">
                  <c:v>2.0831682726650023</c:v>
                </c:pt>
                <c:pt idx="20">
                  <c:v>1.9782228907935195</c:v>
                </c:pt>
                <c:pt idx="21">
                  <c:v>1.4561146095320237</c:v>
                </c:pt>
                <c:pt idx="22">
                  <c:v>1.315169292840658</c:v>
                </c:pt>
                <c:pt idx="23">
                  <c:v>1.2299724993381203</c:v>
                </c:pt>
                <c:pt idx="24">
                  <c:v>1.2249187310980401</c:v>
                </c:pt>
                <c:pt idx="25">
                  <c:v>1.2058922569495791</c:v>
                </c:pt>
                <c:pt idx="26">
                  <c:v>1.1221688923267432</c:v>
                </c:pt>
                <c:pt idx="27">
                  <c:v>1.6208795767519664</c:v>
                </c:pt>
                <c:pt idx="28">
                  <c:v>1.5252265952361366</c:v>
                </c:pt>
                <c:pt idx="29">
                  <c:v>4.2432669295637266</c:v>
                </c:pt>
                <c:pt idx="30">
                  <c:v>0.96313029984824106</c:v>
                </c:pt>
                <c:pt idx="31">
                  <c:v>1.2485372219474884</c:v>
                </c:pt>
                <c:pt idx="32">
                  <c:v>1.2944384567482909</c:v>
                </c:pt>
                <c:pt idx="33">
                  <c:v>0.91992040776699091</c:v>
                </c:pt>
                <c:pt idx="34">
                  <c:v>0.89456812535638908</c:v>
                </c:pt>
                <c:pt idx="35">
                  <c:v>1.1709087325225889</c:v>
                </c:pt>
                <c:pt idx="36">
                  <c:v>0.65483646722459565</c:v>
                </c:pt>
                <c:pt idx="37">
                  <c:v>0.71659146217036263</c:v>
                </c:pt>
                <c:pt idx="38">
                  <c:v>1.5173682696812876</c:v>
                </c:pt>
                <c:pt idx="39">
                  <c:v>1.6934687262722088</c:v>
                </c:pt>
                <c:pt idx="40">
                  <c:v>1.4778664744803109</c:v>
                </c:pt>
                <c:pt idx="41">
                  <c:v>1.1376884292739984</c:v>
                </c:pt>
                <c:pt idx="42">
                  <c:v>1.1351443492299371</c:v>
                </c:pt>
                <c:pt idx="43">
                  <c:v>1.0400217883600285</c:v>
                </c:pt>
                <c:pt idx="44">
                  <c:v>1.9590485810232268</c:v>
                </c:pt>
                <c:pt idx="45">
                  <c:v>1.0906476450233746</c:v>
                </c:pt>
                <c:pt idx="46">
                  <c:v>1.0392604346499026</c:v>
                </c:pt>
                <c:pt idx="47">
                  <c:v>2.3824980491856782</c:v>
                </c:pt>
                <c:pt idx="48">
                  <c:v>3.4643598200593329</c:v>
                </c:pt>
                <c:pt idx="49">
                  <c:v>3.2350796168886085</c:v>
                </c:pt>
                <c:pt idx="50">
                  <c:v>1.3377314462719136</c:v>
                </c:pt>
                <c:pt idx="51">
                  <c:v>1.1363473763772192</c:v>
                </c:pt>
                <c:pt idx="52">
                  <c:v>11.295458007620061</c:v>
                </c:pt>
                <c:pt idx="53">
                  <c:v>3.1603586311442142</c:v>
                </c:pt>
                <c:pt idx="54">
                  <c:v>2.0689393641811118</c:v>
                </c:pt>
                <c:pt idx="55">
                  <c:v>2.0146299926131999</c:v>
                </c:pt>
                <c:pt idx="56">
                  <c:v>1.7716617990126209</c:v>
                </c:pt>
                <c:pt idx="57">
                  <c:v>1.8168459964130519</c:v>
                </c:pt>
                <c:pt idx="58">
                  <c:v>2.1358316831664776</c:v>
                </c:pt>
                <c:pt idx="59">
                  <c:v>2.6347487186801972</c:v>
                </c:pt>
                <c:pt idx="60">
                  <c:v>2.497413400144969</c:v>
                </c:pt>
                <c:pt idx="61">
                  <c:v>2.2200119516868058</c:v>
                </c:pt>
                <c:pt idx="62">
                  <c:v>2.0631982173364802</c:v>
                </c:pt>
                <c:pt idx="63">
                  <c:v>2.0321193310058647</c:v>
                </c:pt>
                <c:pt idx="64">
                  <c:v>1.805977335401278</c:v>
                </c:pt>
                <c:pt idx="65">
                  <c:v>1.8454103469060485</c:v>
                </c:pt>
                <c:pt idx="66">
                  <c:v>1.9222774826207616</c:v>
                </c:pt>
                <c:pt idx="67">
                  <c:v>1.8863462169077676</c:v>
                </c:pt>
                <c:pt idx="68">
                  <c:v>1.8464024045018061</c:v>
                </c:pt>
                <c:pt idx="69">
                  <c:v>1.993815829899948</c:v>
                </c:pt>
                <c:pt idx="70">
                  <c:v>2.04596427939435</c:v>
                </c:pt>
                <c:pt idx="71">
                  <c:v>1.9611702636071546</c:v>
                </c:pt>
                <c:pt idx="72">
                  <c:v>1.9052498957671287</c:v>
                </c:pt>
                <c:pt idx="73">
                  <c:v>1.829949440014714</c:v>
                </c:pt>
                <c:pt idx="74">
                  <c:v>1.6630429412874193</c:v>
                </c:pt>
                <c:pt idx="75">
                  <c:v>1.6186150207770631</c:v>
                </c:pt>
                <c:pt idx="76">
                  <c:v>1.7318652492821505</c:v>
                </c:pt>
                <c:pt idx="77">
                  <c:v>1.5472485181489539</c:v>
                </c:pt>
                <c:pt idx="78">
                  <c:v>1.5221074344684491</c:v>
                </c:pt>
                <c:pt idx="79">
                  <c:v>1.9293544909528042</c:v>
                </c:pt>
                <c:pt idx="80">
                  <c:v>1.4839709303721307</c:v>
                </c:pt>
                <c:pt idx="81">
                  <c:v>1.4079632470916796</c:v>
                </c:pt>
                <c:pt idx="82">
                  <c:v>1.4098197193526165</c:v>
                </c:pt>
                <c:pt idx="83">
                  <c:v>1.5702776145286703</c:v>
                </c:pt>
                <c:pt idx="84">
                  <c:v>1.6242825362840096</c:v>
                </c:pt>
                <c:pt idx="85">
                  <c:v>1.6760429801662609</c:v>
                </c:pt>
                <c:pt idx="86">
                  <c:v>4.1215292831872699</c:v>
                </c:pt>
                <c:pt idx="87">
                  <c:v>7.2361742129992406</c:v>
                </c:pt>
                <c:pt idx="88">
                  <c:v>3.4064064022550085</c:v>
                </c:pt>
                <c:pt idx="89">
                  <c:v>10.597774957361343</c:v>
                </c:pt>
                <c:pt idx="90">
                  <c:v>8.325403013682207</c:v>
                </c:pt>
                <c:pt idx="91">
                  <c:v>5.2279922509908801</c:v>
                </c:pt>
                <c:pt idx="92">
                  <c:v>2.7225975008233894</c:v>
                </c:pt>
                <c:pt idx="93">
                  <c:v>2.2653531070458675</c:v>
                </c:pt>
                <c:pt idx="94">
                  <c:v>2.3629361921603795</c:v>
                </c:pt>
                <c:pt idx="95">
                  <c:v>2.1435374400471505</c:v>
                </c:pt>
                <c:pt idx="96">
                  <c:v>2.1820962270144064</c:v>
                </c:pt>
                <c:pt idx="97">
                  <c:v>2.7100587551264952</c:v>
                </c:pt>
                <c:pt idx="98">
                  <c:v>2.5944068616112372</c:v>
                </c:pt>
                <c:pt idx="99">
                  <c:v>2.3085627699485443</c:v>
                </c:pt>
                <c:pt idx="100">
                  <c:v>2.2119471604541427</c:v>
                </c:pt>
                <c:pt idx="101">
                  <c:v>2.3033960162917597</c:v>
                </c:pt>
                <c:pt idx="102">
                  <c:v>2.504249550951156</c:v>
                </c:pt>
                <c:pt idx="103">
                  <c:v>2.2694194361531563</c:v>
                </c:pt>
                <c:pt idx="104">
                  <c:v>2.2311994908466359</c:v>
                </c:pt>
                <c:pt idx="105">
                  <c:v>2.294413142568914</c:v>
                </c:pt>
                <c:pt idx="106">
                  <c:v>2.3145544696022324</c:v>
                </c:pt>
                <c:pt idx="107">
                  <c:v>2.2665167801142507</c:v>
                </c:pt>
                <c:pt idx="108">
                  <c:v>2.3251088709289771</c:v>
                </c:pt>
                <c:pt idx="109">
                  <c:v>2.3914510349341924</c:v>
                </c:pt>
                <c:pt idx="110">
                  <c:v>2.3374657329237047</c:v>
                </c:pt>
                <c:pt idx="111">
                  <c:v>2.5670750824720865</c:v>
                </c:pt>
                <c:pt idx="112">
                  <c:v>2.8825736809476701</c:v>
                </c:pt>
                <c:pt idx="113">
                  <c:v>3.856946219084354</c:v>
                </c:pt>
                <c:pt idx="114">
                  <c:v>2.5553124625886308</c:v>
                </c:pt>
                <c:pt idx="115">
                  <c:v>2.4092348986778394</c:v>
                </c:pt>
                <c:pt idx="116">
                  <c:v>2.3158804066279313</c:v>
                </c:pt>
                <c:pt idx="117">
                  <c:v>2.2425248265773905</c:v>
                </c:pt>
                <c:pt idx="118">
                  <c:v>2.3575431239024174</c:v>
                </c:pt>
                <c:pt idx="119">
                  <c:v>2.4997406316924806</c:v>
                </c:pt>
                <c:pt idx="120">
                  <c:v>2.4797171377174059</c:v>
                </c:pt>
                <c:pt idx="121">
                  <c:v>2.4674879186533176</c:v>
                </c:pt>
                <c:pt idx="122">
                  <c:v>2.6009580677603257</c:v>
                </c:pt>
                <c:pt idx="123">
                  <c:v>2.934996921458886</c:v>
                </c:pt>
                <c:pt idx="124">
                  <c:v>4.261820925586469</c:v>
                </c:pt>
                <c:pt idx="125">
                  <c:v>3.0711689106935598</c:v>
                </c:pt>
                <c:pt idx="126">
                  <c:v>2.725838883933775</c:v>
                </c:pt>
                <c:pt idx="127">
                  <c:v>2.6085269447843653</c:v>
                </c:pt>
                <c:pt idx="128">
                  <c:v>2.6136101426416922</c:v>
                </c:pt>
                <c:pt idx="129">
                  <c:v>2.5964941523470619</c:v>
                </c:pt>
                <c:pt idx="130">
                  <c:v>2.574447189101452</c:v>
                </c:pt>
                <c:pt idx="131">
                  <c:v>2.585256990878793</c:v>
                </c:pt>
                <c:pt idx="132">
                  <c:v>2.6747265791663728</c:v>
                </c:pt>
                <c:pt idx="133">
                  <c:v>2.7860417418419825</c:v>
                </c:pt>
                <c:pt idx="134">
                  <c:v>2.7036984404269955</c:v>
                </c:pt>
                <c:pt idx="135">
                  <c:v>2.7387751013472661</c:v>
                </c:pt>
                <c:pt idx="136">
                  <c:v>2.746014373636624</c:v>
                </c:pt>
                <c:pt idx="137">
                  <c:v>2.5700317501038863</c:v>
                </c:pt>
                <c:pt idx="138">
                  <c:v>2.5357359480493362</c:v>
                </c:pt>
                <c:pt idx="139">
                  <c:v>2.5043868891649348</c:v>
                </c:pt>
                <c:pt idx="140">
                  <c:v>2.7404742718817441</c:v>
                </c:pt>
                <c:pt idx="141">
                  <c:v>2.497933323382898</c:v>
                </c:pt>
                <c:pt idx="142">
                  <c:v>2.6350182036983867</c:v>
                </c:pt>
                <c:pt idx="143">
                  <c:v>2.7523251806169404</c:v>
                </c:pt>
                <c:pt idx="144">
                  <c:v>2.8379688389660029</c:v>
                </c:pt>
                <c:pt idx="145">
                  <c:v>4.6654778328379889</c:v>
                </c:pt>
                <c:pt idx="146">
                  <c:v>3.9711343790030491</c:v>
                </c:pt>
                <c:pt idx="147">
                  <c:v>3.2007585453226937</c:v>
                </c:pt>
                <c:pt idx="148">
                  <c:v>3.2708676654427369</c:v>
                </c:pt>
                <c:pt idx="149">
                  <c:v>3.0093592166191807</c:v>
                </c:pt>
                <c:pt idx="150">
                  <c:v>3.0608298682027941</c:v>
                </c:pt>
                <c:pt idx="151">
                  <c:v>2.9868996657858329</c:v>
                </c:pt>
                <c:pt idx="152">
                  <c:v>3.0185826041001147</c:v>
                </c:pt>
                <c:pt idx="153">
                  <c:v>3.0083424624584598</c:v>
                </c:pt>
                <c:pt idx="154">
                  <c:v>3.1859899792668283</c:v>
                </c:pt>
                <c:pt idx="155">
                  <c:v>3.1889072928197288</c:v>
                </c:pt>
                <c:pt idx="156">
                  <c:v>3.2154824513010363</c:v>
                </c:pt>
                <c:pt idx="157">
                  <c:v>3.3724680303025005</c:v>
                </c:pt>
                <c:pt idx="158">
                  <c:v>3.4236488895874757</c:v>
                </c:pt>
                <c:pt idx="159">
                  <c:v>3.5631452447855296</c:v>
                </c:pt>
                <c:pt idx="160">
                  <c:v>3.4662104133752432</c:v>
                </c:pt>
                <c:pt idx="161">
                  <c:v>3.246625044507625</c:v>
                </c:pt>
                <c:pt idx="162">
                  <c:v>3.1477207554196971</c:v>
                </c:pt>
                <c:pt idx="163">
                  <c:v>3.2422539218198132</c:v>
                </c:pt>
                <c:pt idx="164">
                  <c:v>3.1786276825098581</c:v>
                </c:pt>
                <c:pt idx="165">
                  <c:v>3.6079757138327166</c:v>
                </c:pt>
                <c:pt idx="166">
                  <c:v>3.6300521066955742</c:v>
                </c:pt>
                <c:pt idx="167">
                  <c:v>3.3532105085005788</c:v>
                </c:pt>
                <c:pt idx="168">
                  <c:v>3.2911657212561138</c:v>
                </c:pt>
                <c:pt idx="169">
                  <c:v>3.3373861779728613</c:v>
                </c:pt>
                <c:pt idx="170">
                  <c:v>3.3182909201281943</c:v>
                </c:pt>
                <c:pt idx="171">
                  <c:v>3.3023143646941904</c:v>
                </c:pt>
                <c:pt idx="172">
                  <c:v>3.312195930341002</c:v>
                </c:pt>
                <c:pt idx="173">
                  <c:v>3.263406811604546</c:v>
                </c:pt>
                <c:pt idx="174">
                  <c:v>3.3412021834497274</c:v>
                </c:pt>
                <c:pt idx="175">
                  <c:v>3.3833658917529483</c:v>
                </c:pt>
                <c:pt idx="176">
                  <c:v>3.4852513158591276</c:v>
                </c:pt>
                <c:pt idx="177">
                  <c:v>3.3458531739744646</c:v>
                </c:pt>
                <c:pt idx="178">
                  <c:v>3.3798542214994596</c:v>
                </c:pt>
                <c:pt idx="179">
                  <c:v>3.5532239812919308</c:v>
                </c:pt>
                <c:pt idx="180">
                  <c:v>3.6513620690281323</c:v>
                </c:pt>
                <c:pt idx="181">
                  <c:v>3.4635628140190446</c:v>
                </c:pt>
                <c:pt idx="182">
                  <c:v>3.320648154239354</c:v>
                </c:pt>
                <c:pt idx="183">
                  <c:v>3.3199605464561692</c:v>
                </c:pt>
                <c:pt idx="184">
                  <c:v>3.3417815388684913</c:v>
                </c:pt>
                <c:pt idx="185">
                  <c:v>3.488418953042451</c:v>
                </c:pt>
                <c:pt idx="186">
                  <c:v>3.5078186606997512</c:v>
                </c:pt>
                <c:pt idx="187">
                  <c:v>3.4797798832111364</c:v>
                </c:pt>
                <c:pt idx="188">
                  <c:v>3.5164821979174561</c:v>
                </c:pt>
                <c:pt idx="189">
                  <c:v>3.4988799886973427</c:v>
                </c:pt>
                <c:pt idx="190">
                  <c:v>3.5164674258142048</c:v>
                </c:pt>
                <c:pt idx="191">
                  <c:v>3.6639348628052399</c:v>
                </c:pt>
                <c:pt idx="192">
                  <c:v>3.6897487821656183</c:v>
                </c:pt>
                <c:pt idx="193">
                  <c:v>3.5908690750533969</c:v>
                </c:pt>
                <c:pt idx="194">
                  <c:v>3.6112314106892089</c:v>
                </c:pt>
                <c:pt idx="195">
                  <c:v>3.6105438029060837</c:v>
                </c:pt>
                <c:pt idx="196">
                  <c:v>3.6026267327059971</c:v>
                </c:pt>
                <c:pt idx="197">
                  <c:v>3.5517159313856133</c:v>
                </c:pt>
                <c:pt idx="198">
                  <c:v>3.6184903027234179</c:v>
                </c:pt>
                <c:pt idx="199">
                  <c:v>3.6209312072232303</c:v>
                </c:pt>
                <c:pt idx="200">
                  <c:v>3.6380766271350473</c:v>
                </c:pt>
                <c:pt idx="201">
                  <c:v>3.6108580625911131</c:v>
                </c:pt>
                <c:pt idx="202">
                  <c:v>3.7354436658779835</c:v>
                </c:pt>
                <c:pt idx="203">
                  <c:v>3.8626666002914525</c:v>
                </c:pt>
                <c:pt idx="204">
                  <c:v>3.863747061328207</c:v>
                </c:pt>
                <c:pt idx="205">
                  <c:v>3.8516504474256141</c:v>
                </c:pt>
                <c:pt idx="206">
                  <c:v>3.9717667147112206</c:v>
                </c:pt>
                <c:pt idx="207">
                  <c:v>3.9068242336587051</c:v>
                </c:pt>
                <c:pt idx="208">
                  <c:v>3.8593611665371439</c:v>
                </c:pt>
                <c:pt idx="209">
                  <c:v>3.9417879091622723</c:v>
                </c:pt>
                <c:pt idx="210">
                  <c:v>4.0291456247383808</c:v>
                </c:pt>
                <c:pt idx="211">
                  <c:v>3.9892116222048748</c:v>
                </c:pt>
                <c:pt idx="212">
                  <c:v>3.9626216916203143</c:v>
                </c:pt>
                <c:pt idx="213">
                  <c:v>3.9596355943712691</c:v>
                </c:pt>
                <c:pt idx="214">
                  <c:v>4.0028503340941191</c:v>
                </c:pt>
                <c:pt idx="215">
                  <c:v>4.0232126697299302</c:v>
                </c:pt>
                <c:pt idx="216">
                  <c:v>4.0825561897931308</c:v>
                </c:pt>
                <c:pt idx="217">
                  <c:v>4.0773698163915553</c:v>
                </c:pt>
                <c:pt idx="218">
                  <c:v>4.2191990529036358</c:v>
                </c:pt>
                <c:pt idx="219">
                  <c:v>4.2464814389128591</c:v>
                </c:pt>
                <c:pt idx="220">
                  <c:v>4.2861354590201222</c:v>
                </c:pt>
                <c:pt idx="221">
                  <c:v>4.2892737811755151</c:v>
                </c:pt>
                <c:pt idx="222">
                  <c:v>4.4221251061956046</c:v>
                </c:pt>
                <c:pt idx="223">
                  <c:v>4.416329718579445</c:v>
                </c:pt>
                <c:pt idx="224">
                  <c:v>4.4123908032242234</c:v>
                </c:pt>
                <c:pt idx="225">
                  <c:v>4.5254740347197115</c:v>
                </c:pt>
                <c:pt idx="226">
                  <c:v>4.5406843888020507</c:v>
                </c:pt>
                <c:pt idx="227">
                  <c:v>4.584606356052876</c:v>
                </c:pt>
                <c:pt idx="228">
                  <c:v>4.6188431842836755</c:v>
                </c:pt>
                <c:pt idx="229">
                  <c:v>4.6488120653709126</c:v>
                </c:pt>
                <c:pt idx="230">
                  <c:v>4.7165244827115815</c:v>
                </c:pt>
                <c:pt idx="231">
                  <c:v>4.7404033362424807</c:v>
                </c:pt>
                <c:pt idx="232">
                  <c:v>4.715591284350257</c:v>
                </c:pt>
                <c:pt idx="233">
                  <c:v>5.0676939842187672</c:v>
                </c:pt>
                <c:pt idx="234">
                  <c:v>6.8072657925065645</c:v>
                </c:pt>
                <c:pt idx="235">
                  <c:v>4.838646318362076</c:v>
                </c:pt>
                <c:pt idx="236">
                  <c:v>4.6505129547445332</c:v>
                </c:pt>
                <c:pt idx="237">
                  <c:v>4.8354733751800056</c:v>
                </c:pt>
                <c:pt idx="238">
                  <c:v>5.0426131348440721</c:v>
                </c:pt>
                <c:pt idx="239">
                  <c:v>5.1207817401980318</c:v>
                </c:pt>
                <c:pt idx="240">
                  <c:v>5.1881159617990651</c:v>
                </c:pt>
                <c:pt idx="241">
                  <c:v>5.1320384068218976</c:v>
                </c:pt>
                <c:pt idx="242">
                  <c:v>4.9268677610676441</c:v>
                </c:pt>
                <c:pt idx="243">
                  <c:v>4.8049096790350969</c:v>
                </c:pt>
                <c:pt idx="244">
                  <c:v>4.7265887341854729</c:v>
                </c:pt>
                <c:pt idx="245">
                  <c:v>4.7472801016096247</c:v>
                </c:pt>
                <c:pt idx="246">
                  <c:v>4.7101406173399205</c:v>
                </c:pt>
                <c:pt idx="247">
                  <c:v>4.767470478005043</c:v>
                </c:pt>
                <c:pt idx="248">
                  <c:v>4.793092818380174</c:v>
                </c:pt>
                <c:pt idx="249">
                  <c:v>4.8221972848022929</c:v>
                </c:pt>
                <c:pt idx="250">
                  <c:v>4.8873312302507959</c:v>
                </c:pt>
                <c:pt idx="251">
                  <c:v>4.9516695447303283</c:v>
                </c:pt>
                <c:pt idx="252">
                  <c:v>4.9684465787749046</c:v>
                </c:pt>
                <c:pt idx="253">
                  <c:v>5.0320334640060222</c:v>
                </c:pt>
                <c:pt idx="254">
                  <c:v>5.0148486900152465</c:v>
                </c:pt>
                <c:pt idx="255">
                  <c:v>5.0513152240157613</c:v>
                </c:pt>
                <c:pt idx="256">
                  <c:v>5.0969364763903222</c:v>
                </c:pt>
                <c:pt idx="257">
                  <c:v>5.1875307274352149</c:v>
                </c:pt>
                <c:pt idx="258">
                  <c:v>5.246893752654012</c:v>
                </c:pt>
                <c:pt idx="259">
                  <c:v>5.2847649318380832</c:v>
                </c:pt>
                <c:pt idx="260">
                  <c:v>5.3200380193851391</c:v>
                </c:pt>
                <c:pt idx="261">
                  <c:v>5.2859828456779345</c:v>
                </c:pt>
                <c:pt idx="262">
                  <c:v>5.2998081743215684</c:v>
                </c:pt>
                <c:pt idx="263">
                  <c:v>5.2684836974128126</c:v>
                </c:pt>
                <c:pt idx="264">
                  <c:v>5.215402049557146</c:v>
                </c:pt>
                <c:pt idx="265">
                  <c:v>5.2164039170253611</c:v>
                </c:pt>
                <c:pt idx="266">
                  <c:v>5.2309266633245137</c:v>
                </c:pt>
                <c:pt idx="267">
                  <c:v>5.2956087816956385</c:v>
                </c:pt>
                <c:pt idx="268">
                  <c:v>5.4470641834039943</c:v>
                </c:pt>
                <c:pt idx="269">
                  <c:v>5.2787972412136419</c:v>
                </c:pt>
                <c:pt idx="270">
                  <c:v>5.208447378157059</c:v>
                </c:pt>
                <c:pt idx="271">
                  <c:v>5.1954421478687891</c:v>
                </c:pt>
                <c:pt idx="272">
                  <c:v>5.2607872920473904</c:v>
                </c:pt>
                <c:pt idx="273">
                  <c:v>5.2728003501505851</c:v>
                </c:pt>
                <c:pt idx="274">
                  <c:v>5.2738366094668416</c:v>
                </c:pt>
                <c:pt idx="275">
                  <c:v>5.3240696128765581</c:v>
                </c:pt>
                <c:pt idx="276">
                  <c:v>5.3293738193363769</c:v>
                </c:pt>
                <c:pt idx="277">
                  <c:v>5.5295839479330864</c:v>
                </c:pt>
                <c:pt idx="278">
                  <c:v>5.5502851252296335</c:v>
                </c:pt>
                <c:pt idx="279">
                  <c:v>5.5093983045900119</c:v>
                </c:pt>
                <c:pt idx="280">
                  <c:v>5.5499019672591423</c:v>
                </c:pt>
                <c:pt idx="281">
                  <c:v>5.6305704509367267</c:v>
                </c:pt>
                <c:pt idx="282">
                  <c:v>5.699962533656338</c:v>
                </c:pt>
                <c:pt idx="283">
                  <c:v>5.6947859701271577</c:v>
                </c:pt>
                <c:pt idx="284">
                  <c:v>5.7360656440204689</c:v>
                </c:pt>
                <c:pt idx="285">
                  <c:v>5.6772819742204979</c:v>
                </c:pt>
                <c:pt idx="286">
                  <c:v>5.6293326881735126</c:v>
                </c:pt>
                <c:pt idx="287">
                  <c:v>5.650490654778296</c:v>
                </c:pt>
                <c:pt idx="288">
                  <c:v>5.7499204022813499</c:v>
                </c:pt>
                <c:pt idx="289">
                  <c:v>6.0526593610468638</c:v>
                </c:pt>
                <c:pt idx="290">
                  <c:v>6.3731969556592762</c:v>
                </c:pt>
                <c:pt idx="291">
                  <c:v>6.5757105359528243</c:v>
                </c:pt>
                <c:pt idx="292">
                  <c:v>7.2388081064476104</c:v>
                </c:pt>
                <c:pt idx="293">
                  <c:v>7.4675824709480612</c:v>
                </c:pt>
                <c:pt idx="294">
                  <c:v>7.5110477634799073</c:v>
                </c:pt>
                <c:pt idx="295">
                  <c:v>7.8490499999200809</c:v>
                </c:pt>
                <c:pt idx="296">
                  <c:v>7.7973337577582678</c:v>
                </c:pt>
                <c:pt idx="297">
                  <c:v>6.6545328155989516</c:v>
                </c:pt>
                <c:pt idx="298">
                  <c:v>5.0615941467899743</c:v>
                </c:pt>
                <c:pt idx="299">
                  <c:v>4.5741991028123667</c:v>
                </c:pt>
                <c:pt idx="300">
                  <c:v>4.6690613010007631</c:v>
                </c:pt>
                <c:pt idx="301">
                  <c:v>5.3764148327655734</c:v>
                </c:pt>
                <c:pt idx="302">
                  <c:v>6.7034253390582279</c:v>
                </c:pt>
                <c:pt idx="303">
                  <c:v>7.5408506788610321</c:v>
                </c:pt>
                <c:pt idx="304">
                  <c:v>7.9672668537063096</c:v>
                </c:pt>
                <c:pt idx="305">
                  <c:v>8.1884434845118736</c:v>
                </c:pt>
                <c:pt idx="306">
                  <c:v>8.3756288776647789</c:v>
                </c:pt>
                <c:pt idx="307">
                  <c:v>8.6124726518609176</c:v>
                </c:pt>
                <c:pt idx="308">
                  <c:v>9.0571980342757143</c:v>
                </c:pt>
                <c:pt idx="309">
                  <c:v>9.454642118681738</c:v>
                </c:pt>
                <c:pt idx="310">
                  <c:v>10.199292321853395</c:v>
                </c:pt>
                <c:pt idx="311">
                  <c:v>11.013545806474761</c:v>
                </c:pt>
                <c:pt idx="312">
                  <c:v>11.486580138931959</c:v>
                </c:pt>
                <c:pt idx="313">
                  <c:v>11.826861474271777</c:v>
                </c:pt>
                <c:pt idx="314">
                  <c:v>12.31020969429763</c:v>
                </c:pt>
                <c:pt idx="315">
                  <c:v>13.159878910678515</c:v>
                </c:pt>
                <c:pt idx="316">
                  <c:v>13.656409053285378</c:v>
                </c:pt>
                <c:pt idx="317">
                  <c:v>13.914587715557554</c:v>
                </c:pt>
                <c:pt idx="318">
                  <c:v>14.615193270778601</c:v>
                </c:pt>
                <c:pt idx="319">
                  <c:v>14.86744394027312</c:v>
                </c:pt>
                <c:pt idx="320">
                  <c:v>15.058352087820355</c:v>
                </c:pt>
                <c:pt idx="321">
                  <c:v>15.188133874381196</c:v>
                </c:pt>
                <c:pt idx="322">
                  <c:v>16.019395211522024</c:v>
                </c:pt>
                <c:pt idx="323">
                  <c:v>17.309148400486794</c:v>
                </c:pt>
                <c:pt idx="324">
                  <c:v>17.838353424414443</c:v>
                </c:pt>
                <c:pt idx="325">
                  <c:v>17.758470647244117</c:v>
                </c:pt>
                <c:pt idx="326">
                  <c:v>18.378368250119365</c:v>
                </c:pt>
                <c:pt idx="327">
                  <c:v>19.234692077372159</c:v>
                </c:pt>
                <c:pt idx="328">
                  <c:v>20.705427531927473</c:v>
                </c:pt>
                <c:pt idx="329">
                  <c:v>24.855600332122744</c:v>
                </c:pt>
                <c:pt idx="330">
                  <c:v>24.964798430677391</c:v>
                </c:pt>
                <c:pt idx="331">
                  <c:v>23.607956725279045</c:v>
                </c:pt>
                <c:pt idx="332">
                  <c:v>22.925842490508195</c:v>
                </c:pt>
                <c:pt idx="333">
                  <c:v>23.848160059411587</c:v>
                </c:pt>
                <c:pt idx="334">
                  <c:v>23.138115299516542</c:v>
                </c:pt>
                <c:pt idx="335">
                  <c:v>22.332132613448564</c:v>
                </c:pt>
                <c:pt idx="336">
                  <c:v>21.233390632985966</c:v>
                </c:pt>
                <c:pt idx="337">
                  <c:v>20.819267727848697</c:v>
                </c:pt>
                <c:pt idx="338">
                  <c:v>20.61494672465637</c:v>
                </c:pt>
                <c:pt idx="339">
                  <c:v>20.558505746042822</c:v>
                </c:pt>
                <c:pt idx="340">
                  <c:v>20.56488556589785</c:v>
                </c:pt>
                <c:pt idx="341">
                  <c:v>20.438728435007143</c:v>
                </c:pt>
                <c:pt idx="342">
                  <c:v>22.262185528107263</c:v>
                </c:pt>
                <c:pt idx="343">
                  <c:v>22.429691804123088</c:v>
                </c:pt>
                <c:pt idx="344">
                  <c:v>21.717878631640211</c:v>
                </c:pt>
                <c:pt idx="345">
                  <c:v>21.634818292824917</c:v>
                </c:pt>
                <c:pt idx="346">
                  <c:v>20.863470135882849</c:v>
                </c:pt>
                <c:pt idx="347">
                  <c:v>21.951431744185356</c:v>
                </c:pt>
                <c:pt idx="348">
                  <c:v>21.597536393521256</c:v>
                </c:pt>
                <c:pt idx="349">
                  <c:v>20.671741775390995</c:v>
                </c:pt>
                <c:pt idx="350">
                  <c:v>21.230527789383103</c:v>
                </c:pt>
                <c:pt idx="351">
                  <c:v>21.642032983138566</c:v>
                </c:pt>
                <c:pt idx="352">
                  <c:v>21.482979733146067</c:v>
                </c:pt>
                <c:pt idx="353">
                  <c:v>19.673789985894565</c:v>
                </c:pt>
                <c:pt idx="354">
                  <c:v>19.099592228962475</c:v>
                </c:pt>
                <c:pt idx="355">
                  <c:v>19.84581407432723</c:v>
                </c:pt>
                <c:pt idx="356">
                  <c:v>22.58604863457586</c:v>
                </c:pt>
                <c:pt idx="357">
                  <c:v>27.815387015283694</c:v>
                </c:pt>
                <c:pt idx="358">
                  <c:v>20.154687262369642</c:v>
                </c:pt>
                <c:pt idx="359">
                  <c:v>20.746300497178137</c:v>
                </c:pt>
                <c:pt idx="360">
                  <c:v>21.364434878874981</c:v>
                </c:pt>
                <c:pt idx="361">
                  <c:v>26.530274663203439</c:v>
                </c:pt>
                <c:pt idx="362">
                  <c:v>26.571858786909385</c:v>
                </c:pt>
                <c:pt idx="363">
                  <c:v>21.278555439820177</c:v>
                </c:pt>
                <c:pt idx="364">
                  <c:v>21.290524296202811</c:v>
                </c:pt>
                <c:pt idx="365">
                  <c:v>24.519121376049224</c:v>
                </c:pt>
                <c:pt idx="366">
                  <c:v>26.418050884142211</c:v>
                </c:pt>
                <c:pt idx="367">
                  <c:v>24.281668702227815</c:v>
                </c:pt>
                <c:pt idx="368">
                  <c:v>24.876214022692466</c:v>
                </c:pt>
                <c:pt idx="369">
                  <c:v>25.170068435637841</c:v>
                </c:pt>
                <c:pt idx="370">
                  <c:v>24.397291051536573</c:v>
                </c:pt>
                <c:pt idx="371">
                  <c:v>24.458613839149812</c:v>
                </c:pt>
                <c:pt idx="372">
                  <c:v>24.973487695763545</c:v>
                </c:pt>
                <c:pt idx="373">
                  <c:v>25.493876957567142</c:v>
                </c:pt>
                <c:pt idx="374">
                  <c:v>25.317020109496891</c:v>
                </c:pt>
                <c:pt idx="375">
                  <c:v>23.510394062034297</c:v>
                </c:pt>
                <c:pt idx="376">
                  <c:v>21.883542176194862</c:v>
                </c:pt>
                <c:pt idx="377">
                  <c:v>21.226534518667158</c:v>
                </c:pt>
                <c:pt idx="378">
                  <c:v>19.718428646777934</c:v>
                </c:pt>
                <c:pt idx="379">
                  <c:v>18.212321662183481</c:v>
                </c:pt>
                <c:pt idx="380">
                  <c:v>17.78353348112385</c:v>
                </c:pt>
                <c:pt idx="381">
                  <c:v>19.774894092777878</c:v>
                </c:pt>
                <c:pt idx="382">
                  <c:v>20.130469108820918</c:v>
                </c:pt>
                <c:pt idx="383">
                  <c:v>20.974495047902675</c:v>
                </c:pt>
                <c:pt idx="384">
                  <c:v>23.369389771519124</c:v>
                </c:pt>
                <c:pt idx="385">
                  <c:v>22.263005741051948</c:v>
                </c:pt>
                <c:pt idx="386">
                  <c:v>21.436601630935034</c:v>
                </c:pt>
                <c:pt idx="387">
                  <c:v>22.576692068987089</c:v>
                </c:pt>
                <c:pt idx="388">
                  <c:v>22.645460365388864</c:v>
                </c:pt>
                <c:pt idx="389">
                  <c:v>23.552513339438509</c:v>
                </c:pt>
                <c:pt idx="390">
                  <c:v>24.056263020000561</c:v>
                </c:pt>
                <c:pt idx="391">
                  <c:v>24.457375847208024</c:v>
                </c:pt>
                <c:pt idx="392">
                  <c:v>23.587256006339587</c:v>
                </c:pt>
                <c:pt idx="393">
                  <c:v>23.468210390218339</c:v>
                </c:pt>
                <c:pt idx="394">
                  <c:v>24.614327034361445</c:v>
                </c:pt>
                <c:pt idx="395">
                  <c:v>24.859023942703065</c:v>
                </c:pt>
                <c:pt idx="396">
                  <c:v>25.722518373138261</c:v>
                </c:pt>
                <c:pt idx="397">
                  <c:v>25.306234431338112</c:v>
                </c:pt>
                <c:pt idx="398">
                  <c:v>25.663056905427567</c:v>
                </c:pt>
                <c:pt idx="399">
                  <c:v>25.914865443127848</c:v>
                </c:pt>
                <c:pt idx="400">
                  <c:v>25.06970491682706</c:v>
                </c:pt>
                <c:pt idx="401">
                  <c:v>26.021863494708541</c:v>
                </c:pt>
                <c:pt idx="402">
                  <c:v>26.222299594138594</c:v>
                </c:pt>
                <c:pt idx="403">
                  <c:v>25.376667621015635</c:v>
                </c:pt>
                <c:pt idx="404">
                  <c:v>25.743563239737089</c:v>
                </c:pt>
                <c:pt idx="405">
                  <c:v>25.894611016088568</c:v>
                </c:pt>
                <c:pt idx="406">
                  <c:v>26.115286655865333</c:v>
                </c:pt>
                <c:pt idx="407">
                  <c:v>26.168608932068345</c:v>
                </c:pt>
                <c:pt idx="408">
                  <c:v>25.680275842087873</c:v>
                </c:pt>
                <c:pt idx="409">
                  <c:v>25.431021194304048</c:v>
                </c:pt>
                <c:pt idx="410">
                  <c:v>27.003543974241403</c:v>
                </c:pt>
                <c:pt idx="411">
                  <c:v>25.943061178575025</c:v>
                </c:pt>
                <c:pt idx="412">
                  <c:v>24.865054767257075</c:v>
                </c:pt>
                <c:pt idx="413">
                  <c:v>23.491494657870078</c:v>
                </c:pt>
                <c:pt idx="414">
                  <c:v>22.408621095066497</c:v>
                </c:pt>
                <c:pt idx="415">
                  <c:v>22.671352419960762</c:v>
                </c:pt>
                <c:pt idx="416">
                  <c:v>23.555150326797339</c:v>
                </c:pt>
                <c:pt idx="417">
                  <c:v>23.645803551665985</c:v>
                </c:pt>
                <c:pt idx="418">
                  <c:v>24.623722037314945</c:v>
                </c:pt>
                <c:pt idx="419">
                  <c:v>22.700894055946264</c:v>
                </c:pt>
                <c:pt idx="420">
                  <c:v>22.248678848433176</c:v>
                </c:pt>
                <c:pt idx="421">
                  <c:v>23.037098793949312</c:v>
                </c:pt>
                <c:pt idx="422">
                  <c:v>24.111465892083075</c:v>
                </c:pt>
                <c:pt idx="423">
                  <c:v>23.80529385663267</c:v>
                </c:pt>
                <c:pt idx="424">
                  <c:v>22.6136148193495</c:v>
                </c:pt>
                <c:pt idx="425">
                  <c:v>22.987975681193657</c:v>
                </c:pt>
                <c:pt idx="426">
                  <c:v>22.085563887796354</c:v>
                </c:pt>
                <c:pt idx="427">
                  <c:v>22.505261171947289</c:v>
                </c:pt>
                <c:pt idx="428">
                  <c:v>20.950478054033081</c:v>
                </c:pt>
                <c:pt idx="429">
                  <c:v>20.363334040636477</c:v>
                </c:pt>
                <c:pt idx="430">
                  <c:v>20.65045005773197</c:v>
                </c:pt>
                <c:pt idx="431">
                  <c:v>20.566893690118672</c:v>
                </c:pt>
                <c:pt idx="432">
                  <c:v>19.906570903553582</c:v>
                </c:pt>
                <c:pt idx="433">
                  <c:v>20.410487581125231</c:v>
                </c:pt>
                <c:pt idx="434">
                  <c:v>21.586140899023043</c:v>
                </c:pt>
                <c:pt idx="435">
                  <c:v>22.115075864986096</c:v>
                </c:pt>
                <c:pt idx="436">
                  <c:v>22.386883314685807</c:v>
                </c:pt>
                <c:pt idx="437">
                  <c:v>22.868144014797263</c:v>
                </c:pt>
                <c:pt idx="438">
                  <c:v>28.66899365735917</c:v>
                </c:pt>
                <c:pt idx="439">
                  <c:v>22.645597245245561</c:v>
                </c:pt>
                <c:pt idx="440">
                  <c:v>21.894965037703354</c:v>
                </c:pt>
                <c:pt idx="441">
                  <c:v>23.311396082921611</c:v>
                </c:pt>
                <c:pt idx="442">
                  <c:v>22.1061715848317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B4-41F4-AEAD-5C0192E2F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25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25C'!$BN$14:$BN$774</c:f>
              <c:numCache>
                <c:formatCode>0.0</c:formatCode>
                <c:ptCount val="761"/>
                <c:pt idx="0">
                  <c:v>3.8868078066843941</c:v>
                </c:pt>
                <c:pt idx="1">
                  <c:v>3.3375924464655609</c:v>
                </c:pt>
                <c:pt idx="2">
                  <c:v>3.4042781904090913</c:v>
                </c:pt>
                <c:pt idx="3">
                  <c:v>3.2016977430289302</c:v>
                </c:pt>
                <c:pt idx="4">
                  <c:v>3.3905523310037511</c:v>
                </c:pt>
                <c:pt idx="5">
                  <c:v>3.4442387733707087</c:v>
                </c:pt>
                <c:pt idx="6">
                  <c:v>3.4928994245283334</c:v>
                </c:pt>
                <c:pt idx="7">
                  <c:v>3.5028575039681189</c:v>
                </c:pt>
                <c:pt idx="8">
                  <c:v>3.4785093706307957</c:v>
                </c:pt>
                <c:pt idx="9">
                  <c:v>3.1331938541428679</c:v>
                </c:pt>
                <c:pt idx="10">
                  <c:v>3.1911427423107641</c:v>
                </c:pt>
                <c:pt idx="11">
                  <c:v>3.4658021677366353</c:v>
                </c:pt>
                <c:pt idx="12">
                  <c:v>3.5536352285040351</c:v>
                </c:pt>
                <c:pt idx="13">
                  <c:v>3.5959979312081867</c:v>
                </c:pt>
                <c:pt idx="14">
                  <c:v>3.5533229066402563</c:v>
                </c:pt>
                <c:pt idx="15">
                  <c:v>3.6009313894252606</c:v>
                </c:pt>
                <c:pt idx="16">
                  <c:v>3.6188471623322407</c:v>
                </c:pt>
                <c:pt idx="17">
                  <c:v>3.732237723825707</c:v>
                </c:pt>
                <c:pt idx="18">
                  <c:v>3.8370729973835078</c:v>
                </c:pt>
                <c:pt idx="19">
                  <c:v>3.6626882537976484</c:v>
                </c:pt>
                <c:pt idx="20">
                  <c:v>3.6652034796536763</c:v>
                </c:pt>
                <c:pt idx="21">
                  <c:v>3.8250015643376813</c:v>
                </c:pt>
                <c:pt idx="22">
                  <c:v>3.8565027106304899</c:v>
                </c:pt>
                <c:pt idx="23">
                  <c:v>3.9093862477564296</c:v>
                </c:pt>
                <c:pt idx="24">
                  <c:v>3.9286107176830871</c:v>
                </c:pt>
                <c:pt idx="25">
                  <c:v>3.9186857560723789</c:v>
                </c:pt>
                <c:pt idx="26">
                  <c:v>3.9420662071350137</c:v>
                </c:pt>
                <c:pt idx="27">
                  <c:v>3.7843833286534752</c:v>
                </c:pt>
                <c:pt idx="28">
                  <c:v>3.9832207972008784</c:v>
                </c:pt>
                <c:pt idx="29">
                  <c:v>3.3679572136534057</c:v>
                </c:pt>
                <c:pt idx="30">
                  <c:v>4.0633711257742648</c:v>
                </c:pt>
                <c:pt idx="31">
                  <c:v>3.8752883406936465</c:v>
                </c:pt>
                <c:pt idx="32">
                  <c:v>3.8591974227705581</c:v>
                </c:pt>
                <c:pt idx="33">
                  <c:v>4.0426472702206819</c:v>
                </c:pt>
                <c:pt idx="34">
                  <c:v>4.0702650120333228</c:v>
                </c:pt>
                <c:pt idx="35">
                  <c:v>3.9015992222772526</c:v>
                </c:pt>
                <c:pt idx="36">
                  <c:v>4.1696064010960781</c:v>
                </c:pt>
                <c:pt idx="37">
                  <c:v>4.1956053810212888</c:v>
                </c:pt>
                <c:pt idx="38">
                  <c:v>3.8253357423402483</c:v>
                </c:pt>
                <c:pt idx="39">
                  <c:v>3.7745313047896656</c:v>
                </c:pt>
                <c:pt idx="40">
                  <c:v>3.8448001650072468</c:v>
                </c:pt>
                <c:pt idx="41">
                  <c:v>3.9132096739513864</c:v>
                </c:pt>
                <c:pt idx="42">
                  <c:v>3.8562378118823046</c:v>
                </c:pt>
                <c:pt idx="43">
                  <c:v>3.9438890771957111</c:v>
                </c:pt>
                <c:pt idx="44">
                  <c:v>3.5774729175062316</c:v>
                </c:pt>
                <c:pt idx="45">
                  <c:v>3.8935524579682115</c:v>
                </c:pt>
                <c:pt idx="46">
                  <c:v>4.1497114049502306</c:v>
                </c:pt>
                <c:pt idx="47">
                  <c:v>3.7273720978295217</c:v>
                </c:pt>
                <c:pt idx="48">
                  <c:v>3.5320965410849299</c:v>
                </c:pt>
                <c:pt idx="49">
                  <c:v>3.5005157956855046</c:v>
                </c:pt>
                <c:pt idx="50">
                  <c:v>3.8542844817831163</c:v>
                </c:pt>
                <c:pt idx="51">
                  <c:v>4.2553193540337837</c:v>
                </c:pt>
                <c:pt idx="52">
                  <c:v>2.9255938794933947</c:v>
                </c:pt>
                <c:pt idx="53">
                  <c:v>3.6913934952523215</c:v>
                </c:pt>
                <c:pt idx="54">
                  <c:v>3.8062115859443448</c:v>
                </c:pt>
                <c:pt idx="55">
                  <c:v>3.804260759207053</c:v>
                </c:pt>
                <c:pt idx="56">
                  <c:v>3.8724909034005521</c:v>
                </c:pt>
                <c:pt idx="57">
                  <c:v>3.8888583737259825</c:v>
                </c:pt>
                <c:pt idx="58">
                  <c:v>3.8360935433905001</c:v>
                </c:pt>
                <c:pt idx="59">
                  <c:v>3.7286092591523232</c:v>
                </c:pt>
                <c:pt idx="60">
                  <c:v>3.7555228282815096</c:v>
                </c:pt>
                <c:pt idx="61">
                  <c:v>3.8061850882132795</c:v>
                </c:pt>
                <c:pt idx="62">
                  <c:v>3.8243662773380751</c:v>
                </c:pt>
                <c:pt idx="63">
                  <c:v>3.8098343795866909</c:v>
                </c:pt>
                <c:pt idx="64">
                  <c:v>3.8698615251923272</c:v>
                </c:pt>
                <c:pt idx="65">
                  <c:v>3.8513037046802969</c:v>
                </c:pt>
                <c:pt idx="66">
                  <c:v>3.838006871488036</c:v>
                </c:pt>
                <c:pt idx="67">
                  <c:v>3.8619035601395315</c:v>
                </c:pt>
                <c:pt idx="68">
                  <c:v>3.8942767603125055</c:v>
                </c:pt>
                <c:pt idx="69">
                  <c:v>3.862552658629355</c:v>
                </c:pt>
                <c:pt idx="70">
                  <c:v>3.8223764678762717</c:v>
                </c:pt>
                <c:pt idx="71">
                  <c:v>3.790651299719809</c:v>
                </c:pt>
                <c:pt idx="72">
                  <c:v>3.7375532728554819</c:v>
                </c:pt>
                <c:pt idx="73">
                  <c:v>3.6956834221967956</c:v>
                </c:pt>
                <c:pt idx="74">
                  <c:v>3.6907383969800729</c:v>
                </c:pt>
                <c:pt idx="75">
                  <c:v>3.6839455125185361</c:v>
                </c:pt>
                <c:pt idx="76">
                  <c:v>3.6540533829175179</c:v>
                </c:pt>
                <c:pt idx="77">
                  <c:v>3.7016365646308129</c:v>
                </c:pt>
                <c:pt idx="78">
                  <c:v>3.7187471176021241</c:v>
                </c:pt>
                <c:pt idx="79">
                  <c:v>3.5739884025339723</c:v>
                </c:pt>
                <c:pt idx="80">
                  <c:v>3.7155268179452725</c:v>
                </c:pt>
                <c:pt idx="81">
                  <c:v>3.7073852665465221</c:v>
                </c:pt>
                <c:pt idx="82">
                  <c:v>3.7135324169603936</c:v>
                </c:pt>
                <c:pt idx="83">
                  <c:v>3.6456720473180648</c:v>
                </c:pt>
                <c:pt idx="84">
                  <c:v>3.6223427031525937</c:v>
                </c:pt>
                <c:pt idx="85">
                  <c:v>3.7321083368822925</c:v>
                </c:pt>
                <c:pt idx="86">
                  <c:v>3.19868355175841</c:v>
                </c:pt>
                <c:pt idx="87">
                  <c:v>2.8683852349818912</c:v>
                </c:pt>
                <c:pt idx="88">
                  <c:v>3.3204821438683942</c:v>
                </c:pt>
                <c:pt idx="89">
                  <c:v>2.647432274920535</c:v>
                </c:pt>
                <c:pt idx="90">
                  <c:v>2.8512696531524018</c:v>
                </c:pt>
                <c:pt idx="91">
                  <c:v>3.0670659458999645</c:v>
                </c:pt>
                <c:pt idx="92">
                  <c:v>3.397296688581529</c:v>
                </c:pt>
                <c:pt idx="93">
                  <c:v>3.4428274342483363</c:v>
                </c:pt>
                <c:pt idx="94">
                  <c:v>3.3898693070021264</c:v>
                </c:pt>
                <c:pt idx="95">
                  <c:v>3.4977025044747112</c:v>
                </c:pt>
                <c:pt idx="96">
                  <c:v>3.5218985525947475</c:v>
                </c:pt>
                <c:pt idx="97">
                  <c:v>3.4223415990397306</c:v>
                </c:pt>
                <c:pt idx="98">
                  <c:v>3.4575390568785753</c:v>
                </c:pt>
                <c:pt idx="99">
                  <c:v>3.4856103740428499</c:v>
                </c:pt>
                <c:pt idx="100">
                  <c:v>3.4734064939806961</c:v>
                </c:pt>
                <c:pt idx="101">
                  <c:v>3.4802303812683264</c:v>
                </c:pt>
                <c:pt idx="102">
                  <c:v>3.431775170397994</c:v>
                </c:pt>
                <c:pt idx="103">
                  <c:v>3.5157777822488039</c:v>
                </c:pt>
                <c:pt idx="104">
                  <c:v>3.4827758479896218</c:v>
                </c:pt>
                <c:pt idx="105">
                  <c:v>3.4546508253327155</c:v>
                </c:pt>
                <c:pt idx="106">
                  <c:v>3.4446004244672794</c:v>
                </c:pt>
                <c:pt idx="107">
                  <c:v>3.4832495385623159</c:v>
                </c:pt>
                <c:pt idx="108">
                  <c:v>3.4616960178922858</c:v>
                </c:pt>
                <c:pt idx="109">
                  <c:v>3.4435080689254969</c:v>
                </c:pt>
                <c:pt idx="110">
                  <c:v>3.4651263420888512</c:v>
                </c:pt>
                <c:pt idx="111">
                  <c:v>3.4581130165144049</c:v>
                </c:pt>
                <c:pt idx="112">
                  <c:v>3.4238046626130201</c:v>
                </c:pt>
                <c:pt idx="113">
                  <c:v>3.2354279895873574</c:v>
                </c:pt>
                <c:pt idx="114">
                  <c:v>3.4574959116731665</c:v>
                </c:pt>
                <c:pt idx="115">
                  <c:v>3.3642011020311151</c:v>
                </c:pt>
                <c:pt idx="116">
                  <c:v>3.3846925497515885</c:v>
                </c:pt>
                <c:pt idx="117">
                  <c:v>3.4228664696234157</c:v>
                </c:pt>
                <c:pt idx="118">
                  <c:v>3.4487030875325879</c:v>
                </c:pt>
                <c:pt idx="119">
                  <c:v>3.4320438422780541</c:v>
                </c:pt>
                <c:pt idx="120">
                  <c:v>3.41926161956679</c:v>
                </c:pt>
                <c:pt idx="121">
                  <c:v>3.4400816805986598</c:v>
                </c:pt>
                <c:pt idx="122">
                  <c:v>3.4388643017939828</c:v>
                </c:pt>
                <c:pt idx="123">
                  <c:v>3.4528590261309775</c:v>
                </c:pt>
                <c:pt idx="124">
                  <c:v>3.1245757086838921</c:v>
                </c:pt>
                <c:pt idx="125">
                  <c:v>3.3041381922502424</c:v>
                </c:pt>
                <c:pt idx="126">
                  <c:v>3.3386660050630561</c:v>
                </c:pt>
                <c:pt idx="127">
                  <c:v>3.3619783152294618</c:v>
                </c:pt>
                <c:pt idx="128">
                  <c:v>3.3414792303360903</c:v>
                </c:pt>
                <c:pt idx="129">
                  <c:v>3.3445435113495239</c:v>
                </c:pt>
                <c:pt idx="130">
                  <c:v>3.3622418991281955</c:v>
                </c:pt>
                <c:pt idx="131">
                  <c:v>3.3520317198531564</c:v>
                </c:pt>
                <c:pt idx="132">
                  <c:v>3.334617714725451</c:v>
                </c:pt>
                <c:pt idx="133">
                  <c:v>3.331007757011514</c:v>
                </c:pt>
                <c:pt idx="134">
                  <c:v>3.3561512375225502</c:v>
                </c:pt>
                <c:pt idx="135">
                  <c:v>3.3614577612615086</c:v>
                </c:pt>
                <c:pt idx="136">
                  <c:v>3.3626722390518804</c:v>
                </c:pt>
                <c:pt idx="137">
                  <c:v>3.3826164207169698</c:v>
                </c:pt>
                <c:pt idx="138">
                  <c:v>3.3511365352715696</c:v>
                </c:pt>
                <c:pt idx="139">
                  <c:v>3.3627154319643764</c:v>
                </c:pt>
                <c:pt idx="140">
                  <c:v>3.2725559030527847</c:v>
                </c:pt>
                <c:pt idx="141">
                  <c:v>3.3575635327970188</c:v>
                </c:pt>
                <c:pt idx="142">
                  <c:v>3.3179410492590296</c:v>
                </c:pt>
                <c:pt idx="143">
                  <c:v>3.3199504237270796</c:v>
                </c:pt>
                <c:pt idx="144">
                  <c:v>3.3300800203398437</c:v>
                </c:pt>
                <c:pt idx="145">
                  <c:v>3.0113675503756765</c:v>
                </c:pt>
                <c:pt idx="146">
                  <c:v>3.0950643945488188</c:v>
                </c:pt>
                <c:pt idx="147">
                  <c:v>3.2057760150043246</c:v>
                </c:pt>
                <c:pt idx="148">
                  <c:v>3.1686174092270436</c:v>
                </c:pt>
                <c:pt idx="149">
                  <c:v>3.2464788989396713</c:v>
                </c:pt>
                <c:pt idx="150">
                  <c:v>3.2501530408952215</c:v>
                </c:pt>
                <c:pt idx="151">
                  <c:v>3.2775266023150063</c:v>
                </c:pt>
                <c:pt idx="152">
                  <c:v>3.2786051338279276</c:v>
                </c:pt>
                <c:pt idx="153">
                  <c:v>3.3133935302069886</c:v>
                </c:pt>
                <c:pt idx="154">
                  <c:v>3.2934663735527279</c:v>
                </c:pt>
                <c:pt idx="155">
                  <c:v>3.2988422128809045</c:v>
                </c:pt>
                <c:pt idx="156">
                  <c:v>3.2893991429176213</c:v>
                </c:pt>
                <c:pt idx="157">
                  <c:v>3.2592359213307294</c:v>
                </c:pt>
                <c:pt idx="158">
                  <c:v>3.2759932649961772</c:v>
                </c:pt>
                <c:pt idx="159">
                  <c:v>3.2762511959771343</c:v>
                </c:pt>
                <c:pt idx="160">
                  <c:v>3.3006776181822253</c:v>
                </c:pt>
                <c:pt idx="161">
                  <c:v>3.3153509016884444</c:v>
                </c:pt>
                <c:pt idx="162">
                  <c:v>3.3172951915219291</c:v>
                </c:pt>
                <c:pt idx="163">
                  <c:v>3.2940761960642444</c:v>
                </c:pt>
                <c:pt idx="164">
                  <c:v>3.3155665638712724</c:v>
                </c:pt>
                <c:pt idx="165">
                  <c:v>3.2224126264914701</c:v>
                </c:pt>
                <c:pt idx="166">
                  <c:v>3.2043435146653598</c:v>
                </c:pt>
                <c:pt idx="167">
                  <c:v>3.2746581352414883</c:v>
                </c:pt>
                <c:pt idx="168">
                  <c:v>3.2750120045247391</c:v>
                </c:pt>
                <c:pt idx="169">
                  <c:v>3.2684635633388699</c:v>
                </c:pt>
                <c:pt idx="170">
                  <c:v>3.2816438394920557</c:v>
                </c:pt>
                <c:pt idx="171">
                  <c:v>3.3048333898196534</c:v>
                </c:pt>
                <c:pt idx="172">
                  <c:v>3.3178876546606193</c:v>
                </c:pt>
                <c:pt idx="173">
                  <c:v>3.3256972351785139</c:v>
                </c:pt>
                <c:pt idx="174">
                  <c:v>3.30384634944815</c:v>
                </c:pt>
                <c:pt idx="175">
                  <c:v>3.3167309925633268</c:v>
                </c:pt>
                <c:pt idx="176">
                  <c:v>3.3038938642692308</c:v>
                </c:pt>
                <c:pt idx="177">
                  <c:v>3.3280824908800333</c:v>
                </c:pt>
                <c:pt idx="178">
                  <c:v>3.311193195485346</c:v>
                </c:pt>
                <c:pt idx="179">
                  <c:v>3.2947316586563478</c:v>
                </c:pt>
                <c:pt idx="180">
                  <c:v>3.2890459755119217</c:v>
                </c:pt>
                <c:pt idx="181">
                  <c:v>3.3132236481708821</c:v>
                </c:pt>
                <c:pt idx="182">
                  <c:v>3.3224840928427155</c:v>
                </c:pt>
                <c:pt idx="183">
                  <c:v>3.3171402464402515</c:v>
                </c:pt>
                <c:pt idx="184">
                  <c:v>3.2899954556653328</c:v>
                </c:pt>
                <c:pt idx="185">
                  <c:v>3.2611071000047209</c:v>
                </c:pt>
                <c:pt idx="186">
                  <c:v>3.2749797305046373</c:v>
                </c:pt>
                <c:pt idx="187">
                  <c:v>3.2985993601422487</c:v>
                </c:pt>
                <c:pt idx="188">
                  <c:v>3.3028722052858019</c:v>
                </c:pt>
                <c:pt idx="189">
                  <c:v>3.3037178080425518</c:v>
                </c:pt>
                <c:pt idx="190">
                  <c:v>3.3068000425988284</c:v>
                </c:pt>
                <c:pt idx="191">
                  <c:v>3.2884878866087233</c:v>
                </c:pt>
                <c:pt idx="192">
                  <c:v>3.2934292527049314</c:v>
                </c:pt>
                <c:pt idx="193">
                  <c:v>3.3100193140890313</c:v>
                </c:pt>
                <c:pt idx="194">
                  <c:v>3.2989318822929743</c:v>
                </c:pt>
                <c:pt idx="195">
                  <c:v>3.2939676232719886</c:v>
                </c:pt>
                <c:pt idx="196">
                  <c:v>3.2900695013092944</c:v>
                </c:pt>
                <c:pt idx="197">
                  <c:v>3.30738215261221</c:v>
                </c:pt>
                <c:pt idx="198">
                  <c:v>3.3127450979902378</c:v>
                </c:pt>
                <c:pt idx="199">
                  <c:v>3.2991525067984191</c:v>
                </c:pt>
                <c:pt idx="200">
                  <c:v>3.2895331958244061</c:v>
                </c:pt>
                <c:pt idx="201">
                  <c:v>3.3067705815558335</c:v>
                </c:pt>
                <c:pt idx="202">
                  <c:v>3.289686766639532</c:v>
                </c:pt>
                <c:pt idx="203">
                  <c:v>3.2680352160662274</c:v>
                </c:pt>
                <c:pt idx="204">
                  <c:v>3.2692469819745535</c:v>
                </c:pt>
                <c:pt idx="205">
                  <c:v>3.2773495593083091</c:v>
                </c:pt>
                <c:pt idx="206">
                  <c:v>3.263349375320566</c:v>
                </c:pt>
                <c:pt idx="207">
                  <c:v>3.2720149152147218</c:v>
                </c:pt>
                <c:pt idx="208">
                  <c:v>3.2795044188313098</c:v>
                </c:pt>
                <c:pt idx="209">
                  <c:v>3.2699148849832373</c:v>
                </c:pt>
                <c:pt idx="210">
                  <c:v>3.2669711645676895</c:v>
                </c:pt>
                <c:pt idx="211">
                  <c:v>3.2746901454304731</c:v>
                </c:pt>
                <c:pt idx="212">
                  <c:v>3.2820205248285146</c:v>
                </c:pt>
                <c:pt idx="213">
                  <c:v>3.2804568143773687</c:v>
                </c:pt>
                <c:pt idx="214">
                  <c:v>3.2712825983773115</c:v>
                </c:pt>
                <c:pt idx="215">
                  <c:v>3.264049038735775</c:v>
                </c:pt>
                <c:pt idx="216">
                  <c:v>3.2551475394968139</c:v>
                </c:pt>
                <c:pt idx="217">
                  <c:v>3.2632557368139881</c:v>
                </c:pt>
                <c:pt idx="218">
                  <c:v>3.251673107538346</c:v>
                </c:pt>
                <c:pt idx="219">
                  <c:v>3.2480357200276324</c:v>
                </c:pt>
                <c:pt idx="220">
                  <c:v>3.2416826903322122</c:v>
                </c:pt>
                <c:pt idx="221">
                  <c:v>3.2448087921015696</c:v>
                </c:pt>
                <c:pt idx="222">
                  <c:v>3.2208054865811082</c:v>
                </c:pt>
                <c:pt idx="223">
                  <c:v>3.2145743494916732</c:v>
                </c:pt>
                <c:pt idx="224">
                  <c:v>3.2138601499918527</c:v>
                </c:pt>
                <c:pt idx="225">
                  <c:v>3.2037880315625218</c:v>
                </c:pt>
                <c:pt idx="226">
                  <c:v>3.2045383975595256</c:v>
                </c:pt>
                <c:pt idx="227">
                  <c:v>3.2109140093938096</c:v>
                </c:pt>
                <c:pt idx="228">
                  <c:v>3.2093911576016265</c:v>
                </c:pt>
                <c:pt idx="229">
                  <c:v>3.2060146913899183</c:v>
                </c:pt>
                <c:pt idx="230">
                  <c:v>3.2000449450504909</c:v>
                </c:pt>
                <c:pt idx="231">
                  <c:v>3.1952547825518418</c:v>
                </c:pt>
                <c:pt idx="232">
                  <c:v>3.2025261920890427</c:v>
                </c:pt>
                <c:pt idx="233">
                  <c:v>3.1848639046948928</c:v>
                </c:pt>
                <c:pt idx="234">
                  <c:v>3.025756634012827</c:v>
                </c:pt>
                <c:pt idx="235">
                  <c:v>3.2246914888305245</c:v>
                </c:pt>
                <c:pt idx="236">
                  <c:v>3.1699719680810818</c:v>
                </c:pt>
                <c:pt idx="237">
                  <c:v>3.1485036045694854</c:v>
                </c:pt>
                <c:pt idx="238">
                  <c:v>3.132989854440932</c:v>
                </c:pt>
                <c:pt idx="239">
                  <c:v>3.1317456297471726</c:v>
                </c:pt>
                <c:pt idx="240">
                  <c:v>3.1316116162431293</c:v>
                </c:pt>
                <c:pt idx="241">
                  <c:v>3.1286621701017712</c:v>
                </c:pt>
                <c:pt idx="242">
                  <c:v>3.1473257430273169</c:v>
                </c:pt>
                <c:pt idx="243">
                  <c:v>3.1680911261237714</c:v>
                </c:pt>
                <c:pt idx="244">
                  <c:v>3.181170900086209</c:v>
                </c:pt>
                <c:pt idx="245">
                  <c:v>3.1771142837364921</c:v>
                </c:pt>
                <c:pt idx="246">
                  <c:v>3.1908719202113933</c:v>
                </c:pt>
                <c:pt idx="247">
                  <c:v>3.1850754578667138</c:v>
                </c:pt>
                <c:pt idx="248">
                  <c:v>3.1791770674369353</c:v>
                </c:pt>
                <c:pt idx="249">
                  <c:v>3.1805309750266284</c:v>
                </c:pt>
                <c:pt idx="250">
                  <c:v>3.1810826609333165</c:v>
                </c:pt>
                <c:pt idx="251">
                  <c:v>3.1749117360480228</c:v>
                </c:pt>
                <c:pt idx="252">
                  <c:v>3.1714108629233237</c:v>
                </c:pt>
                <c:pt idx="253">
                  <c:v>3.161866067397372</c:v>
                </c:pt>
                <c:pt idx="254">
                  <c:v>3.1603789177090484</c:v>
                </c:pt>
                <c:pt idx="255">
                  <c:v>3.1566896835598532</c:v>
                </c:pt>
                <c:pt idx="256">
                  <c:v>3.156139050170585</c:v>
                </c:pt>
                <c:pt idx="257">
                  <c:v>3.1494810502636374</c:v>
                </c:pt>
                <c:pt idx="258">
                  <c:v>3.1421201231897791</c:v>
                </c:pt>
                <c:pt idx="259">
                  <c:v>3.134484396963733</c:v>
                </c:pt>
                <c:pt idx="260">
                  <c:v>3.1296184188169738</c:v>
                </c:pt>
                <c:pt idx="261">
                  <c:v>3.1322801917856919</c:v>
                </c:pt>
                <c:pt idx="262">
                  <c:v>3.1314394224097173</c:v>
                </c:pt>
                <c:pt idx="263">
                  <c:v>3.1319994127997091</c:v>
                </c:pt>
                <c:pt idx="264">
                  <c:v>3.1341338485534442</c:v>
                </c:pt>
                <c:pt idx="265">
                  <c:v>3.1311680246684022</c:v>
                </c:pt>
                <c:pt idx="266">
                  <c:v>3.131681919423861</c:v>
                </c:pt>
                <c:pt idx="267">
                  <c:v>3.1230581353890678</c:v>
                </c:pt>
                <c:pt idx="268">
                  <c:v>3.1045487583681513</c:v>
                </c:pt>
                <c:pt idx="269">
                  <c:v>3.1210344485597141</c:v>
                </c:pt>
                <c:pt idx="270">
                  <c:v>3.1197249053767688</c:v>
                </c:pt>
                <c:pt idx="271">
                  <c:v>3.1150975986709262</c:v>
                </c:pt>
                <c:pt idx="272">
                  <c:v>3.1110136246476556</c:v>
                </c:pt>
                <c:pt idx="273">
                  <c:v>3.11553733109682</c:v>
                </c:pt>
                <c:pt idx="274">
                  <c:v>3.1236068804953465</c:v>
                </c:pt>
                <c:pt idx="275">
                  <c:v>3.1106225839706285</c:v>
                </c:pt>
                <c:pt idx="276">
                  <c:v>3.1181922695083606</c:v>
                </c:pt>
                <c:pt idx="277">
                  <c:v>3.0973234648449517</c:v>
                </c:pt>
                <c:pt idx="278">
                  <c:v>3.0896747906508972</c:v>
                </c:pt>
                <c:pt idx="279">
                  <c:v>3.0887089695988106</c:v>
                </c:pt>
                <c:pt idx="280">
                  <c:v>3.0863526420025873</c:v>
                </c:pt>
                <c:pt idx="281">
                  <c:v>3.0865944806371348</c:v>
                </c:pt>
                <c:pt idx="282">
                  <c:v>3.0860173795545989</c:v>
                </c:pt>
                <c:pt idx="283">
                  <c:v>3.0922989540734389</c:v>
                </c:pt>
                <c:pt idx="284">
                  <c:v>3.0936882852852383</c:v>
                </c:pt>
                <c:pt idx="285">
                  <c:v>3.0959931340498383</c:v>
                </c:pt>
                <c:pt idx="286">
                  <c:v>3.0930411671504854</c:v>
                </c:pt>
                <c:pt idx="287">
                  <c:v>3.0920894923618953</c:v>
                </c:pt>
                <c:pt idx="288">
                  <c:v>3.088673118038904</c:v>
                </c:pt>
                <c:pt idx="289">
                  <c:v>3.0675271459544202</c:v>
                </c:pt>
                <c:pt idx="290">
                  <c:v>3.0557231532763391</c:v>
                </c:pt>
                <c:pt idx="291">
                  <c:v>3.0569916321643253</c:v>
                </c:pt>
                <c:pt idx="292">
                  <c:v>3.0142672205340304</c:v>
                </c:pt>
                <c:pt idx="293">
                  <c:v>3.0129323345629926</c:v>
                </c:pt>
                <c:pt idx="294">
                  <c:v>3.0172017597394514</c:v>
                </c:pt>
                <c:pt idx="295">
                  <c:v>2.9734540472884632</c:v>
                </c:pt>
                <c:pt idx="296">
                  <c:v>2.9516577752010371</c:v>
                </c:pt>
                <c:pt idx="297">
                  <c:v>3.0229549243880336</c:v>
                </c:pt>
                <c:pt idx="298">
                  <c:v>3.1175079801897487</c:v>
                </c:pt>
                <c:pt idx="299">
                  <c:v>3.0657275453131114</c:v>
                </c:pt>
                <c:pt idx="300">
                  <c:v>3.056125475692836</c:v>
                </c:pt>
                <c:pt idx="301">
                  <c:v>3.0182784367760673</c:v>
                </c:pt>
                <c:pt idx="302">
                  <c:v>2.9649902786450633</c:v>
                </c:pt>
                <c:pt idx="303">
                  <c:v>3.0089056317397325</c:v>
                </c:pt>
                <c:pt idx="304">
                  <c:v>3.0310853860745373</c:v>
                </c:pt>
                <c:pt idx="305">
                  <c:v>3.0389290894135601</c:v>
                </c:pt>
                <c:pt idx="306">
                  <c:v>3.0463107067756829</c:v>
                </c:pt>
                <c:pt idx="307">
                  <c:v>3.0541517305627481</c:v>
                </c:pt>
                <c:pt idx="308">
                  <c:v>3.0481746014991913</c:v>
                </c:pt>
                <c:pt idx="309">
                  <c:v>3.0433619060317332</c:v>
                </c:pt>
                <c:pt idx="310">
                  <c:v>3.0068800182055861</c:v>
                </c:pt>
                <c:pt idx="311">
                  <c:v>2.9661615332489846</c:v>
                </c:pt>
                <c:pt idx="312">
                  <c:v>2.9582818196916487</c:v>
                </c:pt>
                <c:pt idx="313">
                  <c:v>2.9514451007252465</c:v>
                </c:pt>
                <c:pt idx="314">
                  <c:v>2.9422756681976816</c:v>
                </c:pt>
                <c:pt idx="315">
                  <c:v>2.9200819146789327</c:v>
                </c:pt>
                <c:pt idx="316">
                  <c:v>2.8908168342898977</c:v>
                </c:pt>
                <c:pt idx="317">
                  <c:v>2.9032687495543796</c:v>
                </c:pt>
                <c:pt idx="318">
                  <c:v>2.9145446073069969</c:v>
                </c:pt>
                <c:pt idx="319">
                  <c:v>2.9216923597829125</c:v>
                </c:pt>
                <c:pt idx="320">
                  <c:v>2.9271819629434348</c:v>
                </c:pt>
                <c:pt idx="321">
                  <c:v>2.9069866585156614</c:v>
                </c:pt>
                <c:pt idx="322">
                  <c:v>2.8650169418278821</c:v>
                </c:pt>
                <c:pt idx="323">
                  <c:v>2.8314128557401861</c:v>
                </c:pt>
                <c:pt idx="324">
                  <c:v>2.843111498524487</c:v>
                </c:pt>
                <c:pt idx="325">
                  <c:v>2.8646998811423225</c:v>
                </c:pt>
                <c:pt idx="326">
                  <c:v>2.8654456139280287</c:v>
                </c:pt>
                <c:pt idx="327">
                  <c:v>2.8437774943059639</c:v>
                </c:pt>
                <c:pt idx="328">
                  <c:v>2.8499550366583972</c:v>
                </c:pt>
                <c:pt idx="329">
                  <c:v>2.7412986196818734</c:v>
                </c:pt>
                <c:pt idx="330">
                  <c:v>2.7289025642493479</c:v>
                </c:pt>
                <c:pt idx="331">
                  <c:v>2.741643339482672</c:v>
                </c:pt>
                <c:pt idx="332">
                  <c:v>2.7632596610681834</c:v>
                </c:pt>
                <c:pt idx="333">
                  <c:v>2.7576190299710595</c:v>
                </c:pt>
                <c:pt idx="334">
                  <c:v>2.7721330899099756</c:v>
                </c:pt>
                <c:pt idx="335">
                  <c:v>2.7692508728572607</c:v>
                </c:pt>
                <c:pt idx="336">
                  <c:v>2.7951025476109619</c:v>
                </c:pt>
                <c:pt idx="337">
                  <c:v>2.8009953504252869</c:v>
                </c:pt>
                <c:pt idx="338">
                  <c:v>2.8051750102919204</c:v>
                </c:pt>
                <c:pt idx="339">
                  <c:v>2.8257108059715055</c:v>
                </c:pt>
                <c:pt idx="340">
                  <c:v>2.8552268266507044</c:v>
                </c:pt>
                <c:pt idx="341">
                  <c:v>2.8447452614324868</c:v>
                </c:pt>
                <c:pt idx="342">
                  <c:v>2.8286147424706312</c:v>
                </c:pt>
                <c:pt idx="343">
                  <c:v>2.8499567019831229</c:v>
                </c:pt>
                <c:pt idx="344">
                  <c:v>2.8736932728561335</c:v>
                </c:pt>
                <c:pt idx="345">
                  <c:v>2.8561786711779966</c:v>
                </c:pt>
                <c:pt idx="346">
                  <c:v>2.8565472072601752</c:v>
                </c:pt>
                <c:pt idx="347">
                  <c:v>2.786352327469233</c:v>
                </c:pt>
                <c:pt idx="348">
                  <c:v>2.7981094948781799</c:v>
                </c:pt>
                <c:pt idx="349">
                  <c:v>2.8286868006950527</c:v>
                </c:pt>
                <c:pt idx="350">
                  <c:v>2.8388373036072458</c:v>
                </c:pt>
                <c:pt idx="351">
                  <c:v>2.8365006028593927</c:v>
                </c:pt>
                <c:pt idx="352">
                  <c:v>2.8184362395073985</c:v>
                </c:pt>
                <c:pt idx="353">
                  <c:v>2.8786194446216009</c:v>
                </c:pt>
                <c:pt idx="354">
                  <c:v>2.9011608172003482</c:v>
                </c:pt>
                <c:pt idx="355">
                  <c:v>2.8842592165642946</c:v>
                </c:pt>
                <c:pt idx="356">
                  <c:v>2.7685318194634552</c:v>
                </c:pt>
                <c:pt idx="357">
                  <c:v>2.5680594701143646</c:v>
                </c:pt>
                <c:pt idx="358">
                  <c:v>2.6850939805462781</c:v>
                </c:pt>
                <c:pt idx="359">
                  <c:v>2.6261520877769424</c:v>
                </c:pt>
                <c:pt idx="360">
                  <c:v>2.6452881856231003</c:v>
                </c:pt>
                <c:pt idx="361">
                  <c:v>2.6520599509518394</c:v>
                </c:pt>
                <c:pt idx="362">
                  <c:v>2.6931904577944317</c:v>
                </c:pt>
                <c:pt idx="363">
                  <c:v>2.8247684938282012</c:v>
                </c:pt>
                <c:pt idx="364">
                  <c:v>2.7873000805000876</c:v>
                </c:pt>
                <c:pt idx="365">
                  <c:v>2.7223685252472678</c:v>
                </c:pt>
                <c:pt idx="366">
                  <c:v>2.6903491209132433</c:v>
                </c:pt>
                <c:pt idx="367">
                  <c:v>2.7426506514461653</c:v>
                </c:pt>
                <c:pt idx="368">
                  <c:v>2.7186080612117061</c:v>
                </c:pt>
                <c:pt idx="369">
                  <c:v>2.707187790098784</c:v>
                </c:pt>
                <c:pt idx="370">
                  <c:v>2.7218785466259647</c:v>
                </c:pt>
                <c:pt idx="371">
                  <c:v>2.7211652059171687</c:v>
                </c:pt>
                <c:pt idx="372">
                  <c:v>2.712045532024363</c:v>
                </c:pt>
                <c:pt idx="373">
                  <c:v>2.6990470259539787</c:v>
                </c:pt>
                <c:pt idx="374">
                  <c:v>2.7084753848313134</c:v>
                </c:pt>
                <c:pt idx="375">
                  <c:v>2.7585186512402156</c:v>
                </c:pt>
                <c:pt idx="376">
                  <c:v>2.7822861278808495</c:v>
                </c:pt>
                <c:pt idx="377">
                  <c:v>2.7716083232028179</c:v>
                </c:pt>
                <c:pt idx="378">
                  <c:v>2.7738836230055242</c:v>
                </c:pt>
                <c:pt idx="379">
                  <c:v>2.7760712471458211</c:v>
                </c:pt>
                <c:pt idx="380">
                  <c:v>2.7757109561181501</c:v>
                </c:pt>
                <c:pt idx="381">
                  <c:v>2.7034783495899761</c:v>
                </c:pt>
                <c:pt idx="382">
                  <c:v>2.7395103108618626</c:v>
                </c:pt>
                <c:pt idx="383">
                  <c:v>2.7318974894672641</c:v>
                </c:pt>
                <c:pt idx="384">
                  <c:v>2.6729882220421368</c:v>
                </c:pt>
                <c:pt idx="385">
                  <c:v>2.7134495502913509</c:v>
                </c:pt>
                <c:pt idx="386">
                  <c:v>2.7312161858797688</c:v>
                </c:pt>
                <c:pt idx="387">
                  <c:v>2.7197056085756866</c:v>
                </c:pt>
                <c:pt idx="388">
                  <c:v>2.732966790641389</c:v>
                </c:pt>
                <c:pt idx="389">
                  <c:v>2.7296520907348332</c:v>
                </c:pt>
                <c:pt idx="390">
                  <c:v>2.7256905419970963</c:v>
                </c:pt>
                <c:pt idx="391">
                  <c:v>2.7080620538527467</c:v>
                </c:pt>
                <c:pt idx="392">
                  <c:v>2.6834284274820215</c:v>
                </c:pt>
                <c:pt idx="393">
                  <c:v>2.6800029900641618</c:v>
                </c:pt>
                <c:pt idx="394">
                  <c:v>2.6709428406387294</c:v>
                </c:pt>
                <c:pt idx="395">
                  <c:v>2.690129344215177</c:v>
                </c:pt>
                <c:pt idx="396">
                  <c:v>2.6784804666505591</c:v>
                </c:pt>
                <c:pt idx="397">
                  <c:v>2.7086495850576395</c:v>
                </c:pt>
                <c:pt idx="398">
                  <c:v>2.7221419927513448</c:v>
                </c:pt>
                <c:pt idx="399">
                  <c:v>2.7095531342982353</c:v>
                </c:pt>
                <c:pt idx="400">
                  <c:v>2.7176534793911178</c:v>
                </c:pt>
                <c:pt idx="401">
                  <c:v>2.7031031271079735</c:v>
                </c:pt>
                <c:pt idx="402">
                  <c:v>2.7194774922862019</c:v>
                </c:pt>
                <c:pt idx="403">
                  <c:v>2.7580407064313013</c:v>
                </c:pt>
                <c:pt idx="404">
                  <c:v>2.7300712463050578</c:v>
                </c:pt>
                <c:pt idx="405">
                  <c:v>2.7097639676873531</c:v>
                </c:pt>
                <c:pt idx="406">
                  <c:v>2.7120985663249644</c:v>
                </c:pt>
                <c:pt idx="407">
                  <c:v>2.7183434846949224</c:v>
                </c:pt>
                <c:pt idx="408">
                  <c:v>2.7422172657218589</c:v>
                </c:pt>
                <c:pt idx="409">
                  <c:v>2.7307288086391153</c:v>
                </c:pt>
                <c:pt idx="410">
                  <c:v>2.6999267970127909</c:v>
                </c:pt>
                <c:pt idx="411">
                  <c:v>2.7226570438191184</c:v>
                </c:pt>
                <c:pt idx="412">
                  <c:v>2.7526898656009169</c:v>
                </c:pt>
                <c:pt idx="413">
                  <c:v>2.767480108712264</c:v>
                </c:pt>
                <c:pt idx="414">
                  <c:v>2.7625837680444243</c:v>
                </c:pt>
                <c:pt idx="415">
                  <c:v>2.7596984580007322</c:v>
                </c:pt>
                <c:pt idx="416">
                  <c:v>2.747849405598505</c:v>
                </c:pt>
                <c:pt idx="417">
                  <c:v>2.7673718906773779</c:v>
                </c:pt>
                <c:pt idx="418">
                  <c:v>2.720117978915451</c:v>
                </c:pt>
                <c:pt idx="419">
                  <c:v>2.7489012657558276</c:v>
                </c:pt>
                <c:pt idx="420">
                  <c:v>2.7810579389289489</c:v>
                </c:pt>
                <c:pt idx="421">
                  <c:v>2.7765308450023793</c:v>
                </c:pt>
                <c:pt idx="422">
                  <c:v>2.7534683087491296</c:v>
                </c:pt>
                <c:pt idx="423">
                  <c:v>2.7492315380724452</c:v>
                </c:pt>
                <c:pt idx="424">
                  <c:v>2.7705607112604227</c:v>
                </c:pt>
                <c:pt idx="425">
                  <c:v>2.7483012054778189</c:v>
                </c:pt>
                <c:pt idx="426">
                  <c:v>2.7798771084066121</c:v>
                </c:pt>
                <c:pt idx="427">
                  <c:v>2.7740045638268236</c:v>
                </c:pt>
                <c:pt idx="428">
                  <c:v>2.8153484518032856</c:v>
                </c:pt>
                <c:pt idx="429">
                  <c:v>2.8104139257392382</c:v>
                </c:pt>
                <c:pt idx="430">
                  <c:v>2.7772475718438487</c:v>
                </c:pt>
                <c:pt idx="431">
                  <c:v>2.7621659478348297</c:v>
                </c:pt>
                <c:pt idx="432">
                  <c:v>2.7652641516895407</c:v>
                </c:pt>
                <c:pt idx="433">
                  <c:v>2.7274246294096769</c:v>
                </c:pt>
                <c:pt idx="434">
                  <c:v>2.7005212461744348</c:v>
                </c:pt>
                <c:pt idx="435">
                  <c:v>2.6955263687775917</c:v>
                </c:pt>
                <c:pt idx="436">
                  <c:v>2.73341499679261</c:v>
                </c:pt>
                <c:pt idx="437">
                  <c:v>2.7491449963282464</c:v>
                </c:pt>
                <c:pt idx="438">
                  <c:v>2.6793728601851594</c:v>
                </c:pt>
                <c:pt idx="439">
                  <c:v>2.8163249881781223</c:v>
                </c:pt>
                <c:pt idx="440">
                  <c:v>2.7893717419557955</c:v>
                </c:pt>
                <c:pt idx="441">
                  <c:v>2.7012442274460815</c:v>
                </c:pt>
                <c:pt idx="442">
                  <c:v>2.696150574219264</c:v>
                </c:pt>
              </c:numCache>
            </c:numRef>
          </c:xVal>
          <c:yVal>
            <c:numRef>
              <c:f>'025C'!$J$13:$J$774</c:f>
              <c:numCache>
                <c:formatCode>0.0</c:formatCode>
                <c:ptCount val="762"/>
                <c:pt idx="0">
                  <c:v>-0.7</c:v>
                </c:pt>
                <c:pt idx="1">
                  <c:v>-0.86404199475065613</c:v>
                </c:pt>
                <c:pt idx="2">
                  <c:v>-1.0280839895013123</c:v>
                </c:pt>
                <c:pt idx="3">
                  <c:v>-1.1921259842519685</c:v>
                </c:pt>
                <c:pt idx="4">
                  <c:v>-1.3561679790026246</c:v>
                </c:pt>
                <c:pt idx="5">
                  <c:v>-1.5202099737532806</c:v>
                </c:pt>
                <c:pt idx="6">
                  <c:v>-1.6842519685039368</c:v>
                </c:pt>
                <c:pt idx="7">
                  <c:v>-1.8482939632545929</c:v>
                </c:pt>
                <c:pt idx="8">
                  <c:v>-2.0123359580052496</c:v>
                </c:pt>
                <c:pt idx="9">
                  <c:v>-2.1763779527559057</c:v>
                </c:pt>
                <c:pt idx="10">
                  <c:v>-2.3404199475065615</c:v>
                </c:pt>
                <c:pt idx="11">
                  <c:v>-2.5044619422572181</c:v>
                </c:pt>
                <c:pt idx="12">
                  <c:v>-2.6685039370078738</c:v>
                </c:pt>
                <c:pt idx="13">
                  <c:v>-2.8325459317585304</c:v>
                </c:pt>
                <c:pt idx="14">
                  <c:v>-2.9965879265091857</c:v>
                </c:pt>
                <c:pt idx="15">
                  <c:v>-3.1606299212598428</c:v>
                </c:pt>
                <c:pt idx="16">
                  <c:v>-3.3246719160104989</c:v>
                </c:pt>
                <c:pt idx="17">
                  <c:v>-3.4887139107611542</c:v>
                </c:pt>
                <c:pt idx="18">
                  <c:v>-3.6527559055118113</c:v>
                </c:pt>
                <c:pt idx="19">
                  <c:v>-3.8167979002624666</c:v>
                </c:pt>
                <c:pt idx="20">
                  <c:v>-3.9808398950131227</c:v>
                </c:pt>
                <c:pt idx="21">
                  <c:v>-4.1448818897637798</c:v>
                </c:pt>
                <c:pt idx="22">
                  <c:v>-4.308923884514436</c:v>
                </c:pt>
                <c:pt idx="23">
                  <c:v>-4.4729658792650913</c:v>
                </c:pt>
                <c:pt idx="24">
                  <c:v>-4.6370078740157474</c:v>
                </c:pt>
                <c:pt idx="25">
                  <c:v>-4.8010498687664045</c:v>
                </c:pt>
                <c:pt idx="26">
                  <c:v>-4.9650918635170607</c:v>
                </c:pt>
                <c:pt idx="27">
                  <c:v>-5.1291338582677168</c:v>
                </c:pt>
                <c:pt idx="28">
                  <c:v>-5.2931758530183721</c:v>
                </c:pt>
                <c:pt idx="29">
                  <c:v>-5.4572178477690283</c:v>
                </c:pt>
                <c:pt idx="30">
                  <c:v>-5.6212598425196854</c:v>
                </c:pt>
                <c:pt idx="31">
                  <c:v>-5.7853018372703415</c:v>
                </c:pt>
                <c:pt idx="32">
                  <c:v>-5.9493438320209977</c:v>
                </c:pt>
                <c:pt idx="33">
                  <c:v>-6.113385826771653</c:v>
                </c:pt>
                <c:pt idx="34">
                  <c:v>-6.2774278215223092</c:v>
                </c:pt>
                <c:pt idx="35">
                  <c:v>-6.4414698162729653</c:v>
                </c:pt>
                <c:pt idx="36">
                  <c:v>-6.6055118110236224</c:v>
                </c:pt>
                <c:pt idx="37">
                  <c:v>-6.7695538057742786</c:v>
                </c:pt>
                <c:pt idx="38">
                  <c:v>-6.9335958005249338</c:v>
                </c:pt>
                <c:pt idx="39">
                  <c:v>-7.09763779527559</c:v>
                </c:pt>
                <c:pt idx="40">
                  <c:v>-7.2616797900262462</c:v>
                </c:pt>
                <c:pt idx="41">
                  <c:v>-7.4257217847769024</c:v>
                </c:pt>
                <c:pt idx="42">
                  <c:v>-7.5897637795275594</c:v>
                </c:pt>
                <c:pt idx="43">
                  <c:v>-7.7538057742782147</c:v>
                </c:pt>
                <c:pt idx="44">
                  <c:v>-7.9178477690288718</c:v>
                </c:pt>
                <c:pt idx="45">
                  <c:v>-8.0818897637795271</c:v>
                </c:pt>
                <c:pt idx="46">
                  <c:v>-8.2459317585301832</c:v>
                </c:pt>
                <c:pt idx="47">
                  <c:v>-8.4099737532808394</c:v>
                </c:pt>
                <c:pt idx="48">
                  <c:v>-8.5740157480314956</c:v>
                </c:pt>
                <c:pt idx="49">
                  <c:v>-8.7380577427821517</c:v>
                </c:pt>
                <c:pt idx="50">
                  <c:v>-8.9020997375328079</c:v>
                </c:pt>
                <c:pt idx="51">
                  <c:v>-9.0661417322834623</c:v>
                </c:pt>
                <c:pt idx="52">
                  <c:v>-9.2301837270341203</c:v>
                </c:pt>
                <c:pt idx="53">
                  <c:v>-9.3942257217847747</c:v>
                </c:pt>
                <c:pt idx="54">
                  <c:v>-9.5582677165354326</c:v>
                </c:pt>
                <c:pt idx="55">
                  <c:v>-9.7223097112860888</c:v>
                </c:pt>
                <c:pt idx="56">
                  <c:v>-9.8863517060367432</c:v>
                </c:pt>
                <c:pt idx="57">
                  <c:v>-10.050393700787401</c:v>
                </c:pt>
                <c:pt idx="58">
                  <c:v>-10.214435695538056</c:v>
                </c:pt>
                <c:pt idx="59">
                  <c:v>-10.378477690288713</c:v>
                </c:pt>
                <c:pt idx="60">
                  <c:v>-10.54251968503937</c:v>
                </c:pt>
                <c:pt idx="61">
                  <c:v>-10.706561679790024</c:v>
                </c:pt>
                <c:pt idx="62">
                  <c:v>-10.870603674540682</c:v>
                </c:pt>
                <c:pt idx="63">
                  <c:v>-11.034645669291336</c:v>
                </c:pt>
                <c:pt idx="64">
                  <c:v>-11.198687664041994</c:v>
                </c:pt>
                <c:pt idx="65">
                  <c:v>-11.362729658792651</c:v>
                </c:pt>
                <c:pt idx="66">
                  <c:v>-11.526771653543305</c:v>
                </c:pt>
                <c:pt idx="67">
                  <c:v>-11.690813648293963</c:v>
                </c:pt>
                <c:pt idx="68">
                  <c:v>-11.854855643044617</c:v>
                </c:pt>
                <c:pt idx="69">
                  <c:v>-12.018897637795275</c:v>
                </c:pt>
                <c:pt idx="70">
                  <c:v>-12.18293963254593</c:v>
                </c:pt>
                <c:pt idx="71">
                  <c:v>-12.346981627296586</c:v>
                </c:pt>
                <c:pt idx="72">
                  <c:v>-12.511023622047244</c:v>
                </c:pt>
                <c:pt idx="73">
                  <c:v>-12.675065616797898</c:v>
                </c:pt>
                <c:pt idx="74">
                  <c:v>-12.839107611548556</c:v>
                </c:pt>
                <c:pt idx="75">
                  <c:v>-13.00314960629921</c:v>
                </c:pt>
                <c:pt idx="76">
                  <c:v>-13.167191601049867</c:v>
                </c:pt>
                <c:pt idx="77">
                  <c:v>-13.331233595800525</c:v>
                </c:pt>
                <c:pt idx="78">
                  <c:v>-13.495275590551179</c:v>
                </c:pt>
                <c:pt idx="79">
                  <c:v>-13.659317585301837</c:v>
                </c:pt>
                <c:pt idx="80">
                  <c:v>-13.823359580052491</c:v>
                </c:pt>
                <c:pt idx="81">
                  <c:v>-13.987401574803147</c:v>
                </c:pt>
                <c:pt idx="82">
                  <c:v>-14.151443569553804</c:v>
                </c:pt>
                <c:pt idx="83">
                  <c:v>-14.315485564304462</c:v>
                </c:pt>
                <c:pt idx="84">
                  <c:v>-14.479527559055118</c:v>
                </c:pt>
                <c:pt idx="85">
                  <c:v>-14.643569553805772</c:v>
                </c:pt>
                <c:pt idx="86">
                  <c:v>-14.807611548556428</c:v>
                </c:pt>
                <c:pt idx="87">
                  <c:v>-14.971653543307085</c:v>
                </c:pt>
                <c:pt idx="88">
                  <c:v>-15.135695538057742</c:v>
                </c:pt>
                <c:pt idx="89">
                  <c:v>-15.299737532808399</c:v>
                </c:pt>
                <c:pt idx="90">
                  <c:v>-15.463779527559053</c:v>
                </c:pt>
                <c:pt idx="91">
                  <c:v>-15.627821522309709</c:v>
                </c:pt>
                <c:pt idx="92">
                  <c:v>-15.791863517060365</c:v>
                </c:pt>
                <c:pt idx="93">
                  <c:v>-15.955905511811023</c:v>
                </c:pt>
                <c:pt idx="94">
                  <c:v>-16.11994750656168</c:v>
                </c:pt>
                <c:pt idx="95">
                  <c:v>-16.283989501312334</c:v>
                </c:pt>
                <c:pt idx="96">
                  <c:v>-16.448031496062992</c:v>
                </c:pt>
                <c:pt idx="97">
                  <c:v>-16.612073490813646</c:v>
                </c:pt>
                <c:pt idx="98">
                  <c:v>-16.776115485564304</c:v>
                </c:pt>
                <c:pt idx="99">
                  <c:v>-16.940157480314959</c:v>
                </c:pt>
                <c:pt idx="100">
                  <c:v>-17.104199475065617</c:v>
                </c:pt>
                <c:pt idx="101">
                  <c:v>-17.268241469816271</c:v>
                </c:pt>
                <c:pt idx="102">
                  <c:v>-17.432283464566925</c:v>
                </c:pt>
                <c:pt idx="103">
                  <c:v>-17.596325459317583</c:v>
                </c:pt>
                <c:pt idx="104">
                  <c:v>-17.760367454068241</c:v>
                </c:pt>
                <c:pt idx="105">
                  <c:v>-17.924409448818896</c:v>
                </c:pt>
                <c:pt idx="106">
                  <c:v>-18.08845144356955</c:v>
                </c:pt>
                <c:pt idx="107">
                  <c:v>-18.252493438320208</c:v>
                </c:pt>
                <c:pt idx="108">
                  <c:v>-18.416535433070866</c:v>
                </c:pt>
                <c:pt idx="109">
                  <c:v>-18.58057742782152</c:v>
                </c:pt>
                <c:pt idx="110">
                  <c:v>-18.744619422572178</c:v>
                </c:pt>
                <c:pt idx="111">
                  <c:v>-18.908661417322833</c:v>
                </c:pt>
                <c:pt idx="112">
                  <c:v>-19.072703412073487</c:v>
                </c:pt>
                <c:pt idx="113">
                  <c:v>-19.236745406824145</c:v>
                </c:pt>
                <c:pt idx="114">
                  <c:v>-19.400787401574803</c:v>
                </c:pt>
                <c:pt idx="115">
                  <c:v>-19.564829396325457</c:v>
                </c:pt>
                <c:pt idx="116">
                  <c:v>-19.728871391076112</c:v>
                </c:pt>
                <c:pt idx="117">
                  <c:v>-19.89291338582677</c:v>
                </c:pt>
                <c:pt idx="118">
                  <c:v>-20.056955380577428</c:v>
                </c:pt>
                <c:pt idx="119">
                  <c:v>-20.220997375328082</c:v>
                </c:pt>
                <c:pt idx="120">
                  <c:v>-20.38503937007874</c:v>
                </c:pt>
                <c:pt idx="121">
                  <c:v>-20.549081364829394</c:v>
                </c:pt>
                <c:pt idx="122">
                  <c:v>-20.713123359580049</c:v>
                </c:pt>
                <c:pt idx="123">
                  <c:v>-20.877165354330707</c:v>
                </c:pt>
                <c:pt idx="124">
                  <c:v>-21.041207349081365</c:v>
                </c:pt>
                <c:pt idx="125">
                  <c:v>-21.205249343832019</c:v>
                </c:pt>
                <c:pt idx="126">
                  <c:v>-21.369291338582673</c:v>
                </c:pt>
                <c:pt idx="127">
                  <c:v>-21.533333333333331</c:v>
                </c:pt>
                <c:pt idx="128">
                  <c:v>-21.697375328083989</c:v>
                </c:pt>
                <c:pt idx="129">
                  <c:v>-21.861417322834644</c:v>
                </c:pt>
                <c:pt idx="130">
                  <c:v>-22.025459317585302</c:v>
                </c:pt>
                <c:pt idx="131">
                  <c:v>-22.189501312335956</c:v>
                </c:pt>
                <c:pt idx="132">
                  <c:v>-22.353543307086611</c:v>
                </c:pt>
                <c:pt idx="133">
                  <c:v>-22.517585301837268</c:v>
                </c:pt>
                <c:pt idx="134">
                  <c:v>-22.681627296587926</c:v>
                </c:pt>
                <c:pt idx="135">
                  <c:v>-22.845669291338581</c:v>
                </c:pt>
                <c:pt idx="136">
                  <c:v>-23.009711286089235</c:v>
                </c:pt>
                <c:pt idx="137">
                  <c:v>-23.173753280839893</c:v>
                </c:pt>
                <c:pt idx="138">
                  <c:v>-23.337795275590551</c:v>
                </c:pt>
                <c:pt idx="139">
                  <c:v>-23.501837270341206</c:v>
                </c:pt>
                <c:pt idx="140">
                  <c:v>-23.66587926509186</c:v>
                </c:pt>
                <c:pt idx="141">
                  <c:v>-23.829921259842518</c:v>
                </c:pt>
                <c:pt idx="142">
                  <c:v>-23.993963254593172</c:v>
                </c:pt>
                <c:pt idx="143">
                  <c:v>-24.15800524934383</c:v>
                </c:pt>
                <c:pt idx="144">
                  <c:v>-24.322047244094488</c:v>
                </c:pt>
                <c:pt idx="145">
                  <c:v>-24.486089238845143</c:v>
                </c:pt>
                <c:pt idx="146">
                  <c:v>-24.650131233595797</c:v>
                </c:pt>
                <c:pt idx="147">
                  <c:v>-24.814173228346455</c:v>
                </c:pt>
                <c:pt idx="148">
                  <c:v>-24.978215223097113</c:v>
                </c:pt>
                <c:pt idx="149">
                  <c:v>-25.142257217847767</c:v>
                </c:pt>
                <c:pt idx="150">
                  <c:v>-25.306299212598422</c:v>
                </c:pt>
                <c:pt idx="151">
                  <c:v>-25.47034120734908</c:v>
                </c:pt>
                <c:pt idx="152">
                  <c:v>-25.634383202099734</c:v>
                </c:pt>
                <c:pt idx="153">
                  <c:v>-25.798425196850392</c:v>
                </c:pt>
                <c:pt idx="154">
                  <c:v>-25.96246719160105</c:v>
                </c:pt>
                <c:pt idx="155">
                  <c:v>-26.126509186351704</c:v>
                </c:pt>
                <c:pt idx="156">
                  <c:v>-26.290551181102359</c:v>
                </c:pt>
                <c:pt idx="157">
                  <c:v>-26.454593175853017</c:v>
                </c:pt>
                <c:pt idx="158">
                  <c:v>-26.618635170603675</c:v>
                </c:pt>
                <c:pt idx="159">
                  <c:v>-26.782677165354329</c:v>
                </c:pt>
                <c:pt idx="160">
                  <c:v>-26.946719160104983</c:v>
                </c:pt>
                <c:pt idx="161">
                  <c:v>-27.110761154855645</c:v>
                </c:pt>
                <c:pt idx="162">
                  <c:v>-27.274803149606296</c:v>
                </c:pt>
                <c:pt idx="163">
                  <c:v>-27.438845144356954</c:v>
                </c:pt>
                <c:pt idx="164">
                  <c:v>-27.602887139107608</c:v>
                </c:pt>
                <c:pt idx="165">
                  <c:v>-27.766929133858266</c:v>
                </c:pt>
                <c:pt idx="166">
                  <c:v>-27.930971128608924</c:v>
                </c:pt>
                <c:pt idx="167">
                  <c:v>-28.095013123359578</c:v>
                </c:pt>
                <c:pt idx="168">
                  <c:v>-28.259055118110236</c:v>
                </c:pt>
                <c:pt idx="169">
                  <c:v>-28.423097112860887</c:v>
                </c:pt>
                <c:pt idx="170">
                  <c:v>-28.587139107611545</c:v>
                </c:pt>
                <c:pt idx="171">
                  <c:v>-28.751181102362207</c:v>
                </c:pt>
                <c:pt idx="172">
                  <c:v>-28.915223097112857</c:v>
                </c:pt>
                <c:pt idx="173">
                  <c:v>-29.079265091863515</c:v>
                </c:pt>
                <c:pt idx="174">
                  <c:v>-29.24330708661417</c:v>
                </c:pt>
                <c:pt idx="175">
                  <c:v>-29.407349081364828</c:v>
                </c:pt>
                <c:pt idx="176">
                  <c:v>-29.571391076115486</c:v>
                </c:pt>
                <c:pt idx="177">
                  <c:v>-29.73543307086614</c:v>
                </c:pt>
                <c:pt idx="178">
                  <c:v>-29.899475065616798</c:v>
                </c:pt>
                <c:pt idx="179">
                  <c:v>-30.063517060367449</c:v>
                </c:pt>
                <c:pt idx="180">
                  <c:v>-30.227559055118107</c:v>
                </c:pt>
                <c:pt idx="181">
                  <c:v>-30.391601049868765</c:v>
                </c:pt>
                <c:pt idx="182">
                  <c:v>-30.555643044619419</c:v>
                </c:pt>
                <c:pt idx="183">
                  <c:v>-30.719685039370077</c:v>
                </c:pt>
                <c:pt idx="184">
                  <c:v>-30.883727034120732</c:v>
                </c:pt>
                <c:pt idx="185">
                  <c:v>-31.047769028871389</c:v>
                </c:pt>
                <c:pt idx="186">
                  <c:v>-31.211811023622047</c:v>
                </c:pt>
                <c:pt idx="187">
                  <c:v>-31.375853018372698</c:v>
                </c:pt>
                <c:pt idx="188">
                  <c:v>-31.53989501312336</c:v>
                </c:pt>
                <c:pt idx="189">
                  <c:v>-31.703937007874011</c:v>
                </c:pt>
                <c:pt idx="190">
                  <c:v>-31.867979002624669</c:v>
                </c:pt>
                <c:pt idx="191">
                  <c:v>-32.032020997375326</c:v>
                </c:pt>
                <c:pt idx="192">
                  <c:v>-32.196062992125981</c:v>
                </c:pt>
                <c:pt idx="193">
                  <c:v>-32.360104986876642</c:v>
                </c:pt>
                <c:pt idx="194">
                  <c:v>-32.524146981627297</c:v>
                </c:pt>
                <c:pt idx="195">
                  <c:v>-32.688188976377951</c:v>
                </c:pt>
                <c:pt idx="196">
                  <c:v>-32.852230971128613</c:v>
                </c:pt>
                <c:pt idx="197">
                  <c:v>-33.016272965879267</c:v>
                </c:pt>
                <c:pt idx="198">
                  <c:v>-33.180314960629921</c:v>
                </c:pt>
                <c:pt idx="199">
                  <c:v>-33.344356955380576</c:v>
                </c:pt>
                <c:pt idx="200">
                  <c:v>-33.508398950131237</c:v>
                </c:pt>
                <c:pt idx="201">
                  <c:v>-33.672440944881892</c:v>
                </c:pt>
                <c:pt idx="202">
                  <c:v>-33.836482939632546</c:v>
                </c:pt>
                <c:pt idx="203">
                  <c:v>-34.000524934383208</c:v>
                </c:pt>
                <c:pt idx="204">
                  <c:v>-34.164566929133855</c:v>
                </c:pt>
                <c:pt idx="205">
                  <c:v>-34.328608923884516</c:v>
                </c:pt>
                <c:pt idx="206">
                  <c:v>-34.492650918635171</c:v>
                </c:pt>
                <c:pt idx="207">
                  <c:v>-34.656692913385825</c:v>
                </c:pt>
                <c:pt idx="208">
                  <c:v>-34.820734908136487</c:v>
                </c:pt>
                <c:pt idx="209">
                  <c:v>-34.984776902887141</c:v>
                </c:pt>
                <c:pt idx="210">
                  <c:v>-35.148818897637796</c:v>
                </c:pt>
                <c:pt idx="211">
                  <c:v>-35.312860892388457</c:v>
                </c:pt>
                <c:pt idx="212">
                  <c:v>-35.476902887139104</c:v>
                </c:pt>
                <c:pt idx="213">
                  <c:v>-35.640944881889766</c:v>
                </c:pt>
                <c:pt idx="214">
                  <c:v>-35.80498687664042</c:v>
                </c:pt>
                <c:pt idx="215">
                  <c:v>-35.969028871391075</c:v>
                </c:pt>
                <c:pt idx="216">
                  <c:v>-36.133070866141736</c:v>
                </c:pt>
                <c:pt idx="217">
                  <c:v>-36.297112860892391</c:v>
                </c:pt>
                <c:pt idx="218">
                  <c:v>-36.461154855643045</c:v>
                </c:pt>
                <c:pt idx="219">
                  <c:v>-36.625196850393699</c:v>
                </c:pt>
                <c:pt idx="220">
                  <c:v>-36.789238845144361</c:v>
                </c:pt>
                <c:pt idx="221">
                  <c:v>-36.953280839895015</c:v>
                </c:pt>
                <c:pt idx="222">
                  <c:v>-37.11732283464567</c:v>
                </c:pt>
                <c:pt idx="223">
                  <c:v>-37.281364829396331</c:v>
                </c:pt>
                <c:pt idx="224">
                  <c:v>-37.445406824146978</c:v>
                </c:pt>
                <c:pt idx="225">
                  <c:v>-37.60944881889764</c:v>
                </c:pt>
                <c:pt idx="226">
                  <c:v>-37.773490813648294</c:v>
                </c:pt>
                <c:pt idx="227">
                  <c:v>-37.937532808398949</c:v>
                </c:pt>
                <c:pt idx="228">
                  <c:v>-38.10157480314961</c:v>
                </c:pt>
                <c:pt idx="229">
                  <c:v>-38.265616797900265</c:v>
                </c:pt>
                <c:pt idx="230">
                  <c:v>-38.429658792650919</c:v>
                </c:pt>
                <c:pt idx="231">
                  <c:v>-38.59370078740158</c:v>
                </c:pt>
                <c:pt idx="232">
                  <c:v>-38.757742782152228</c:v>
                </c:pt>
                <c:pt idx="233">
                  <c:v>-38.921784776902889</c:v>
                </c:pt>
                <c:pt idx="234">
                  <c:v>-39.085826771653544</c:v>
                </c:pt>
                <c:pt idx="235">
                  <c:v>-39.249868766404198</c:v>
                </c:pt>
                <c:pt idx="236">
                  <c:v>-39.41391076115486</c:v>
                </c:pt>
                <c:pt idx="237">
                  <c:v>-39.577952755905514</c:v>
                </c:pt>
                <c:pt idx="238">
                  <c:v>-39.741994750656168</c:v>
                </c:pt>
                <c:pt idx="239">
                  <c:v>-39.906036745406823</c:v>
                </c:pt>
                <c:pt idx="240">
                  <c:v>-40.070078740157484</c:v>
                </c:pt>
                <c:pt idx="241">
                  <c:v>-40.234120734908139</c:v>
                </c:pt>
                <c:pt idx="242">
                  <c:v>-40.398162729658793</c:v>
                </c:pt>
                <c:pt idx="243">
                  <c:v>-40.562204724409447</c:v>
                </c:pt>
                <c:pt idx="244">
                  <c:v>-40.726246719160102</c:v>
                </c:pt>
                <c:pt idx="245">
                  <c:v>-40.890288713910763</c:v>
                </c:pt>
                <c:pt idx="246">
                  <c:v>-41.054330708661418</c:v>
                </c:pt>
                <c:pt idx="247">
                  <c:v>-41.218372703412072</c:v>
                </c:pt>
                <c:pt idx="248">
                  <c:v>-41.382414698162734</c:v>
                </c:pt>
                <c:pt idx="249">
                  <c:v>-41.546456692913381</c:v>
                </c:pt>
                <c:pt idx="250">
                  <c:v>-41.710498687664042</c:v>
                </c:pt>
                <c:pt idx="251">
                  <c:v>-41.874540682414704</c:v>
                </c:pt>
                <c:pt idx="252">
                  <c:v>-42.038582677165351</c:v>
                </c:pt>
                <c:pt idx="253">
                  <c:v>-42.202624671916013</c:v>
                </c:pt>
                <c:pt idx="254">
                  <c:v>-42.366666666666667</c:v>
                </c:pt>
                <c:pt idx="255">
                  <c:v>-42.530708661417322</c:v>
                </c:pt>
                <c:pt idx="256">
                  <c:v>-42.694750656167983</c:v>
                </c:pt>
                <c:pt idx="257">
                  <c:v>-42.858792650918637</c:v>
                </c:pt>
                <c:pt idx="258">
                  <c:v>-43.022834645669292</c:v>
                </c:pt>
                <c:pt idx="259">
                  <c:v>-43.186876640419946</c:v>
                </c:pt>
                <c:pt idx="260">
                  <c:v>-43.350918635170608</c:v>
                </c:pt>
                <c:pt idx="261">
                  <c:v>-43.514960629921262</c:v>
                </c:pt>
                <c:pt idx="262">
                  <c:v>-43.679002624671917</c:v>
                </c:pt>
                <c:pt idx="263">
                  <c:v>-43.843044619422571</c:v>
                </c:pt>
                <c:pt idx="264">
                  <c:v>-44.007086614173225</c:v>
                </c:pt>
                <c:pt idx="265">
                  <c:v>-44.171128608923887</c:v>
                </c:pt>
                <c:pt idx="266">
                  <c:v>-44.335170603674541</c:v>
                </c:pt>
                <c:pt idx="267">
                  <c:v>-44.499212598425196</c:v>
                </c:pt>
                <c:pt idx="268">
                  <c:v>-44.663254593175857</c:v>
                </c:pt>
                <c:pt idx="269">
                  <c:v>-44.827296587926504</c:v>
                </c:pt>
                <c:pt idx="270">
                  <c:v>-44.991338582677166</c:v>
                </c:pt>
                <c:pt idx="271">
                  <c:v>-45.155380577427827</c:v>
                </c:pt>
                <c:pt idx="272">
                  <c:v>-45.319422572178475</c:v>
                </c:pt>
                <c:pt idx="273">
                  <c:v>-45.483464566929136</c:v>
                </c:pt>
                <c:pt idx="274">
                  <c:v>-45.647506561679791</c:v>
                </c:pt>
                <c:pt idx="275">
                  <c:v>-45.811548556430445</c:v>
                </c:pt>
                <c:pt idx="276">
                  <c:v>-45.975590551181106</c:v>
                </c:pt>
                <c:pt idx="277">
                  <c:v>-46.139632545931761</c:v>
                </c:pt>
                <c:pt idx="278">
                  <c:v>-46.303674540682415</c:v>
                </c:pt>
                <c:pt idx="279">
                  <c:v>-46.46771653543307</c:v>
                </c:pt>
                <c:pt idx="280">
                  <c:v>-46.631758530183724</c:v>
                </c:pt>
                <c:pt idx="281">
                  <c:v>-46.795800524934386</c:v>
                </c:pt>
                <c:pt idx="282">
                  <c:v>-46.95984251968504</c:v>
                </c:pt>
                <c:pt idx="283">
                  <c:v>-47.123884514435694</c:v>
                </c:pt>
                <c:pt idx="284">
                  <c:v>-47.287926509186349</c:v>
                </c:pt>
                <c:pt idx="285">
                  <c:v>-47.45196850393701</c:v>
                </c:pt>
                <c:pt idx="286">
                  <c:v>-47.616010498687665</c:v>
                </c:pt>
                <c:pt idx="287">
                  <c:v>-47.780052493438319</c:v>
                </c:pt>
                <c:pt idx="288">
                  <c:v>-47.944094488188981</c:v>
                </c:pt>
                <c:pt idx="289">
                  <c:v>-48.108136482939628</c:v>
                </c:pt>
                <c:pt idx="290">
                  <c:v>-48.272178477690289</c:v>
                </c:pt>
                <c:pt idx="291">
                  <c:v>-48.436220472440951</c:v>
                </c:pt>
                <c:pt idx="292">
                  <c:v>-48.600262467191598</c:v>
                </c:pt>
                <c:pt idx="293">
                  <c:v>-48.76430446194226</c:v>
                </c:pt>
                <c:pt idx="294">
                  <c:v>-48.928346456692914</c:v>
                </c:pt>
                <c:pt idx="295">
                  <c:v>-49.092388451443568</c:v>
                </c:pt>
                <c:pt idx="296">
                  <c:v>-49.25643044619423</c:v>
                </c:pt>
                <c:pt idx="297">
                  <c:v>-49.420472440944884</c:v>
                </c:pt>
                <c:pt idx="298">
                  <c:v>-49.584514435695539</c:v>
                </c:pt>
                <c:pt idx="299">
                  <c:v>-49.748556430446193</c:v>
                </c:pt>
                <c:pt idx="300">
                  <c:v>-49.912598425196848</c:v>
                </c:pt>
                <c:pt idx="301">
                  <c:v>-50.076640419947509</c:v>
                </c:pt>
                <c:pt idx="302">
                  <c:v>-50.240682414698163</c:v>
                </c:pt>
                <c:pt idx="303">
                  <c:v>-50.404724409448818</c:v>
                </c:pt>
                <c:pt idx="304">
                  <c:v>-50.568766404199472</c:v>
                </c:pt>
                <c:pt idx="305">
                  <c:v>-50.732808398950134</c:v>
                </c:pt>
                <c:pt idx="306">
                  <c:v>-50.896850393700788</c:v>
                </c:pt>
                <c:pt idx="307">
                  <c:v>-51.060892388451443</c:v>
                </c:pt>
                <c:pt idx="308">
                  <c:v>-51.224934383202104</c:v>
                </c:pt>
                <c:pt idx="309">
                  <c:v>-51.388976377952751</c:v>
                </c:pt>
                <c:pt idx="310">
                  <c:v>-51.553018372703413</c:v>
                </c:pt>
                <c:pt idx="311">
                  <c:v>-51.717060367454074</c:v>
                </c:pt>
                <c:pt idx="312">
                  <c:v>-51.881102362204722</c:v>
                </c:pt>
                <c:pt idx="313">
                  <c:v>-52.045144356955383</c:v>
                </c:pt>
                <c:pt idx="314">
                  <c:v>-52.209186351706037</c:v>
                </c:pt>
                <c:pt idx="315">
                  <c:v>-52.373228346456692</c:v>
                </c:pt>
                <c:pt idx="316">
                  <c:v>-52.537270341207353</c:v>
                </c:pt>
                <c:pt idx="317">
                  <c:v>-52.701312335958008</c:v>
                </c:pt>
                <c:pt idx="318">
                  <c:v>-52.865354330708662</c:v>
                </c:pt>
                <c:pt idx="319">
                  <c:v>-53.029396325459317</c:v>
                </c:pt>
                <c:pt idx="320">
                  <c:v>-53.193438320209971</c:v>
                </c:pt>
                <c:pt idx="321">
                  <c:v>-53.357480314960632</c:v>
                </c:pt>
                <c:pt idx="322">
                  <c:v>-53.521522309711294</c:v>
                </c:pt>
                <c:pt idx="323">
                  <c:v>-53.685564304461941</c:v>
                </c:pt>
                <c:pt idx="324">
                  <c:v>-53.849606299212596</c:v>
                </c:pt>
                <c:pt idx="325">
                  <c:v>-54.013648293963257</c:v>
                </c:pt>
                <c:pt idx="326">
                  <c:v>-54.177690288713912</c:v>
                </c:pt>
                <c:pt idx="327">
                  <c:v>-54.341732283464573</c:v>
                </c:pt>
                <c:pt idx="328">
                  <c:v>-54.50577427821522</c:v>
                </c:pt>
                <c:pt idx="329">
                  <c:v>-54.669816272965875</c:v>
                </c:pt>
                <c:pt idx="330">
                  <c:v>-54.833858267716536</c:v>
                </c:pt>
                <c:pt idx="331">
                  <c:v>-54.997900262467191</c:v>
                </c:pt>
                <c:pt idx="332">
                  <c:v>-55.161942257217852</c:v>
                </c:pt>
                <c:pt idx="333">
                  <c:v>-55.325984251968499</c:v>
                </c:pt>
                <c:pt idx="334">
                  <c:v>-55.490026246719161</c:v>
                </c:pt>
                <c:pt idx="335">
                  <c:v>-55.654068241469815</c:v>
                </c:pt>
                <c:pt idx="336">
                  <c:v>-55.818110236220477</c:v>
                </c:pt>
                <c:pt idx="337">
                  <c:v>-55.982152230971131</c:v>
                </c:pt>
                <c:pt idx="338">
                  <c:v>-56.146194225721779</c:v>
                </c:pt>
                <c:pt idx="339">
                  <c:v>-56.31023622047244</c:v>
                </c:pt>
                <c:pt idx="340">
                  <c:v>-56.474278215223094</c:v>
                </c:pt>
                <c:pt idx="341">
                  <c:v>-56.638320209973756</c:v>
                </c:pt>
                <c:pt idx="342">
                  <c:v>-56.802362204724417</c:v>
                </c:pt>
                <c:pt idx="343">
                  <c:v>-56.966404199475058</c:v>
                </c:pt>
                <c:pt idx="344">
                  <c:v>-57.130446194225719</c:v>
                </c:pt>
                <c:pt idx="345">
                  <c:v>-57.294488188976381</c:v>
                </c:pt>
                <c:pt idx="346">
                  <c:v>-57.458530183727035</c:v>
                </c:pt>
                <c:pt idx="347">
                  <c:v>-57.622572178477697</c:v>
                </c:pt>
                <c:pt idx="348">
                  <c:v>-57.786614173228344</c:v>
                </c:pt>
                <c:pt idx="349">
                  <c:v>-57.950656167978998</c:v>
                </c:pt>
                <c:pt idx="350">
                  <c:v>-58.11469816272966</c:v>
                </c:pt>
                <c:pt idx="351">
                  <c:v>-58.278740157480314</c:v>
                </c:pt>
                <c:pt idx="352">
                  <c:v>-58.442782152230976</c:v>
                </c:pt>
                <c:pt idx="353">
                  <c:v>-58.606824146981623</c:v>
                </c:pt>
                <c:pt idx="354">
                  <c:v>-58.770866141732284</c:v>
                </c:pt>
                <c:pt idx="355">
                  <c:v>-58.934908136482939</c:v>
                </c:pt>
                <c:pt idx="356">
                  <c:v>-59.0989501312336</c:v>
                </c:pt>
                <c:pt idx="357">
                  <c:v>-59.262992125984255</c:v>
                </c:pt>
                <c:pt idx="358">
                  <c:v>-59.427034120734902</c:v>
                </c:pt>
                <c:pt idx="359">
                  <c:v>-59.591076115485563</c:v>
                </c:pt>
                <c:pt idx="360">
                  <c:v>-59.755118110236218</c:v>
                </c:pt>
                <c:pt idx="361">
                  <c:v>-59.919160104986879</c:v>
                </c:pt>
                <c:pt idx="362">
                  <c:v>-60.083202099737534</c:v>
                </c:pt>
                <c:pt idx="363">
                  <c:v>-60.247244094488181</c:v>
                </c:pt>
                <c:pt idx="364">
                  <c:v>-60.411286089238843</c:v>
                </c:pt>
                <c:pt idx="365">
                  <c:v>-60.575328083989504</c:v>
                </c:pt>
                <c:pt idx="366">
                  <c:v>-60.739370078740158</c:v>
                </c:pt>
                <c:pt idx="367">
                  <c:v>-60.90341207349082</c:v>
                </c:pt>
                <c:pt idx="368">
                  <c:v>-61.067454068241467</c:v>
                </c:pt>
                <c:pt idx="369">
                  <c:v>-61.231496062992122</c:v>
                </c:pt>
                <c:pt idx="370">
                  <c:v>-61.395538057742783</c:v>
                </c:pt>
                <c:pt idx="371">
                  <c:v>-61.559580052493438</c:v>
                </c:pt>
                <c:pt idx="372">
                  <c:v>-61.723622047244099</c:v>
                </c:pt>
                <c:pt idx="373">
                  <c:v>-61.887664041994746</c:v>
                </c:pt>
                <c:pt idx="374">
                  <c:v>-62.051706036745401</c:v>
                </c:pt>
                <c:pt idx="375">
                  <c:v>-62.215748031496062</c:v>
                </c:pt>
                <c:pt idx="376">
                  <c:v>-62.379790026246724</c:v>
                </c:pt>
                <c:pt idx="377">
                  <c:v>-62.543832020997378</c:v>
                </c:pt>
                <c:pt idx="378">
                  <c:v>-62.707874015748025</c:v>
                </c:pt>
                <c:pt idx="379">
                  <c:v>-62.871916010498687</c:v>
                </c:pt>
                <c:pt idx="380">
                  <c:v>-63.035958005249341</c:v>
                </c:pt>
                <c:pt idx="381">
                  <c:v>-63.2</c:v>
                </c:pt>
                <c:pt idx="382">
                  <c:v>-63.364041994750657</c:v>
                </c:pt>
                <c:pt idx="383">
                  <c:v>-63.528083989501305</c:v>
                </c:pt>
                <c:pt idx="384">
                  <c:v>-63.692125984251966</c:v>
                </c:pt>
                <c:pt idx="385">
                  <c:v>-63.856167979002628</c:v>
                </c:pt>
                <c:pt idx="386">
                  <c:v>-64.020209973753282</c:v>
                </c:pt>
                <c:pt idx="387">
                  <c:v>-64.184251968503943</c:v>
                </c:pt>
                <c:pt idx="388">
                  <c:v>-64.348293963254591</c:v>
                </c:pt>
                <c:pt idx="389">
                  <c:v>-64.512335958005238</c:v>
                </c:pt>
                <c:pt idx="390">
                  <c:v>-64.6763779527559</c:v>
                </c:pt>
                <c:pt idx="391">
                  <c:v>-64.840419947506561</c:v>
                </c:pt>
                <c:pt idx="392">
                  <c:v>-65.004461942257223</c:v>
                </c:pt>
                <c:pt idx="393">
                  <c:v>-65.16850393700787</c:v>
                </c:pt>
                <c:pt idx="394">
                  <c:v>-65.332545931758531</c:v>
                </c:pt>
                <c:pt idx="395">
                  <c:v>-65.496587926509193</c:v>
                </c:pt>
                <c:pt idx="396">
                  <c:v>-65.66062992125984</c:v>
                </c:pt>
                <c:pt idx="397">
                  <c:v>-65.824671916010502</c:v>
                </c:pt>
                <c:pt idx="398">
                  <c:v>-65.988713910761149</c:v>
                </c:pt>
                <c:pt idx="399">
                  <c:v>-66.15275590551181</c:v>
                </c:pt>
                <c:pt idx="400">
                  <c:v>-66.316797900262472</c:v>
                </c:pt>
                <c:pt idx="401">
                  <c:v>-66.480839895013119</c:v>
                </c:pt>
                <c:pt idx="402">
                  <c:v>-66.644881889763781</c:v>
                </c:pt>
                <c:pt idx="403">
                  <c:v>-66.808923884514428</c:v>
                </c:pt>
                <c:pt idx="404">
                  <c:v>-66.972965879265089</c:v>
                </c:pt>
                <c:pt idx="405">
                  <c:v>-67.137007874015751</c:v>
                </c:pt>
                <c:pt idx="406">
                  <c:v>-67.301049868766412</c:v>
                </c:pt>
                <c:pt idx="407">
                  <c:v>-67.46509186351706</c:v>
                </c:pt>
                <c:pt idx="408">
                  <c:v>-67.629133858267707</c:v>
                </c:pt>
                <c:pt idx="409">
                  <c:v>-67.793175853018369</c:v>
                </c:pt>
                <c:pt idx="410">
                  <c:v>-67.95721784776903</c:v>
                </c:pt>
                <c:pt idx="411">
                  <c:v>-68.121259842519692</c:v>
                </c:pt>
                <c:pt idx="412">
                  <c:v>-68.285301837270339</c:v>
                </c:pt>
                <c:pt idx="413">
                  <c:v>-68.449343832020986</c:v>
                </c:pt>
                <c:pt idx="414">
                  <c:v>-68.613385826771648</c:v>
                </c:pt>
                <c:pt idx="415">
                  <c:v>-68.777427821522309</c:v>
                </c:pt>
                <c:pt idx="416">
                  <c:v>-68.941469816272971</c:v>
                </c:pt>
                <c:pt idx="417">
                  <c:v>-69.105511811023632</c:v>
                </c:pt>
                <c:pt idx="418">
                  <c:v>-69.269553805774279</c:v>
                </c:pt>
                <c:pt idx="419">
                  <c:v>-69.433595800524927</c:v>
                </c:pt>
                <c:pt idx="420">
                  <c:v>-69.597637795275588</c:v>
                </c:pt>
                <c:pt idx="421">
                  <c:v>-69.76167979002625</c:v>
                </c:pt>
                <c:pt idx="422">
                  <c:v>-69.925721784776911</c:v>
                </c:pt>
                <c:pt idx="423">
                  <c:v>-70.089763779527559</c:v>
                </c:pt>
                <c:pt idx="424">
                  <c:v>-70.253805774278206</c:v>
                </c:pt>
                <c:pt idx="425">
                  <c:v>-70.417847769028867</c:v>
                </c:pt>
                <c:pt idx="426">
                  <c:v>-70.581889763779529</c:v>
                </c:pt>
                <c:pt idx="427">
                  <c:v>-70.74593175853019</c:v>
                </c:pt>
                <c:pt idx="428">
                  <c:v>-70.909973753280838</c:v>
                </c:pt>
                <c:pt idx="429">
                  <c:v>-71.074015748031499</c:v>
                </c:pt>
                <c:pt idx="430">
                  <c:v>-71.238057742782146</c:v>
                </c:pt>
                <c:pt idx="431">
                  <c:v>-71.402099737532808</c:v>
                </c:pt>
                <c:pt idx="432">
                  <c:v>-71.566141732283469</c:v>
                </c:pt>
                <c:pt idx="433">
                  <c:v>-71.730183727034117</c:v>
                </c:pt>
                <c:pt idx="434">
                  <c:v>-71.894225721784778</c:v>
                </c:pt>
                <c:pt idx="435">
                  <c:v>-72.058267716535426</c:v>
                </c:pt>
                <c:pt idx="436">
                  <c:v>-72.222309711286087</c:v>
                </c:pt>
                <c:pt idx="437">
                  <c:v>-72.386351706036749</c:v>
                </c:pt>
                <c:pt idx="438">
                  <c:v>-72.550393700787396</c:v>
                </c:pt>
                <c:pt idx="439">
                  <c:v>-72.714435695538057</c:v>
                </c:pt>
                <c:pt idx="440">
                  <c:v>-72.878477690288719</c:v>
                </c:pt>
                <c:pt idx="441">
                  <c:v>-73.042519685039366</c:v>
                </c:pt>
                <c:pt idx="442">
                  <c:v>-73.206561679790028</c:v>
                </c:pt>
                <c:pt idx="443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75-4D25-81AC-F09B25F2258D}"/>
            </c:ext>
          </c:extLst>
        </c:ser>
        <c:ser>
          <c:idx val="7"/>
          <c:order val="1"/>
          <c:tx>
            <c:strRef>
              <c:f>'025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25C'!$BM$14:$BM$774</c:f>
              <c:numCache>
                <c:formatCode>0.0</c:formatCode>
                <c:ptCount val="761"/>
                <c:pt idx="0">
                  <c:v>2.6006799608251523</c:v>
                </c:pt>
                <c:pt idx="1">
                  <c:v>2.2824429972781712</c:v>
                </c:pt>
                <c:pt idx="2">
                  <c:v>2.3674848094038734</c:v>
                </c:pt>
                <c:pt idx="3">
                  <c:v>2.230660919976545</c:v>
                </c:pt>
                <c:pt idx="4">
                  <c:v>2.3913165655132071</c:v>
                </c:pt>
                <c:pt idx="5">
                  <c:v>2.4506091204864742</c:v>
                </c:pt>
                <c:pt idx="6">
                  <c:v>2.5102093887500105</c:v>
                </c:pt>
                <c:pt idx="7">
                  <c:v>2.549610877041701</c:v>
                </c:pt>
                <c:pt idx="8">
                  <c:v>2.5407792304308892</c:v>
                </c:pt>
                <c:pt idx="9">
                  <c:v>2.2741042533216387</c:v>
                </c:pt>
                <c:pt idx="10">
                  <c:v>2.3378699634284472</c:v>
                </c:pt>
                <c:pt idx="11">
                  <c:v>2.5672143314457982</c:v>
                </c:pt>
                <c:pt idx="12">
                  <c:v>2.652222970313781</c:v>
                </c:pt>
                <c:pt idx="13">
                  <c:v>2.7057588828072241</c:v>
                </c:pt>
                <c:pt idx="14">
                  <c:v>2.6856879327778613</c:v>
                </c:pt>
                <c:pt idx="15">
                  <c:v>2.7436375861907942</c:v>
                </c:pt>
                <c:pt idx="16">
                  <c:v>2.7746268083228114</c:v>
                </c:pt>
                <c:pt idx="17">
                  <c:v>2.8810913356803765</c:v>
                </c:pt>
                <c:pt idx="18">
                  <c:v>2.9776053143362424</c:v>
                </c:pt>
                <c:pt idx="19">
                  <c:v>2.8357312228851423</c:v>
                </c:pt>
                <c:pt idx="20">
                  <c:v>2.8465804678506172</c:v>
                </c:pt>
                <c:pt idx="21">
                  <c:v>2.9972291872303729</c:v>
                </c:pt>
                <c:pt idx="22">
                  <c:v>3.0467412462965293</c:v>
                </c:pt>
                <c:pt idx="23">
                  <c:v>3.1311851160761721</c:v>
                </c:pt>
                <c:pt idx="24">
                  <c:v>3.1740024405810079</c:v>
                </c:pt>
                <c:pt idx="25">
                  <c:v>3.1786087660001083</c:v>
                </c:pt>
                <c:pt idx="26">
                  <c:v>3.2263283483853167</c:v>
                </c:pt>
                <c:pt idx="27">
                  <c:v>3.0468384646653082</c:v>
                </c:pt>
                <c:pt idx="28">
                  <c:v>3.3114549474102786</c:v>
                </c:pt>
                <c:pt idx="29">
                  <c:v>2.7040089815751203</c:v>
                </c:pt>
                <c:pt idx="30">
                  <c:v>3.4596493845241483</c:v>
                </c:pt>
                <c:pt idx="31">
                  <c:v>3.2221028711262512</c:v>
                </c:pt>
                <c:pt idx="32">
                  <c:v>3.215919700011451</c:v>
                </c:pt>
                <c:pt idx="33">
                  <c:v>3.4933126446634279</c:v>
                </c:pt>
                <c:pt idx="34">
                  <c:v>3.5506739579370103</c:v>
                </c:pt>
                <c:pt idx="35">
                  <c:v>3.3210045038277132</c:v>
                </c:pt>
                <c:pt idx="36">
                  <c:v>3.8085973914097591</c:v>
                </c:pt>
                <c:pt idx="37">
                  <c:v>3.8268571646719418</c:v>
                </c:pt>
                <c:pt idx="38">
                  <c:v>3.2508968587157603</c:v>
                </c:pt>
                <c:pt idx="39">
                  <c:v>3.1961354255849677</c:v>
                </c:pt>
                <c:pt idx="40">
                  <c:v>3.302069367951566</c:v>
                </c:pt>
                <c:pt idx="41">
                  <c:v>3.4291578155138049</c:v>
                </c:pt>
                <c:pt idx="42">
                  <c:v>3.3731731879979518</c:v>
                </c:pt>
                <c:pt idx="43">
                  <c:v>3.5146997274924594</c:v>
                </c:pt>
                <c:pt idx="44">
                  <c:v>3.0037572238085732</c:v>
                </c:pt>
                <c:pt idx="45">
                  <c:v>3.4722018163221589</c:v>
                </c:pt>
                <c:pt idx="46">
                  <c:v>3.8110439409709858</c:v>
                </c:pt>
                <c:pt idx="47">
                  <c:v>3.2154049055162548</c:v>
                </c:pt>
                <c:pt idx="48">
                  <c:v>2.9922333330567592</c:v>
                </c:pt>
                <c:pt idx="49">
                  <c:v>2.9659059775879943</c:v>
                </c:pt>
                <c:pt idx="50">
                  <c:v>3.4510195522645577</c:v>
                </c:pt>
                <c:pt idx="51">
                  <c:v>3.9803742535886544</c:v>
                </c:pt>
                <c:pt idx="52">
                  <c:v>2.4739722418936005</c:v>
                </c:pt>
                <c:pt idx="53">
                  <c:v>3.2202024558219415</c:v>
                </c:pt>
                <c:pt idx="54">
                  <c:v>3.3805584420612229</c:v>
                </c:pt>
                <c:pt idx="55">
                  <c:v>3.389705956625146</c:v>
                </c:pt>
                <c:pt idx="56">
                  <c:v>3.4945543280342091</c:v>
                </c:pt>
                <c:pt idx="57">
                  <c:v>3.5200893720034507</c:v>
                </c:pt>
                <c:pt idx="58">
                  <c:v>3.448494134820089</c:v>
                </c:pt>
                <c:pt idx="59">
                  <c:v>3.3150071842814</c:v>
                </c:pt>
                <c:pt idx="60">
                  <c:v>3.3576734187917889</c:v>
                </c:pt>
                <c:pt idx="61">
                  <c:v>3.4350033456881119</c:v>
                </c:pt>
                <c:pt idx="62">
                  <c:v>3.473006775408404</c:v>
                </c:pt>
                <c:pt idx="63">
                  <c:v>3.4665955538484328</c:v>
                </c:pt>
                <c:pt idx="64">
                  <c:v>3.5644695892893115</c:v>
                </c:pt>
                <c:pt idx="65">
                  <c:v>3.5480090318411404</c:v>
                </c:pt>
                <c:pt idx="66">
                  <c:v>3.534199488751697</c:v>
                </c:pt>
                <c:pt idx="67">
                  <c:v>3.5742388496005981</c:v>
                </c:pt>
                <c:pt idx="68">
                  <c:v>3.6248627320794942</c:v>
                </c:pt>
                <c:pt idx="69">
                  <c:v>3.5820508223343173</c:v>
                </c:pt>
                <c:pt idx="70">
                  <c:v>3.5393094735713828</c:v>
                </c:pt>
                <c:pt idx="71">
                  <c:v>3.5186662009815484</c:v>
                </c:pt>
                <c:pt idx="72">
                  <c:v>3.471024851853111</c:v>
                </c:pt>
                <c:pt idx="73">
                  <c:v>3.439315565740086</c:v>
                </c:pt>
                <c:pt idx="74">
                  <c:v>3.4671912414857071</c:v>
                </c:pt>
                <c:pt idx="75">
                  <c:v>3.4769563612657244</c:v>
                </c:pt>
                <c:pt idx="76">
                  <c:v>3.4312643870972876</c:v>
                </c:pt>
                <c:pt idx="77">
                  <c:v>3.5337641203685339</c:v>
                </c:pt>
                <c:pt idx="78">
                  <c:v>3.5710038299076943</c:v>
                </c:pt>
                <c:pt idx="79">
                  <c:v>3.3351141195988658</c:v>
                </c:pt>
                <c:pt idx="80">
                  <c:v>3.5991448405659039</c:v>
                </c:pt>
                <c:pt idx="81">
                  <c:v>3.6249266713952402</c:v>
                </c:pt>
                <c:pt idx="82">
                  <c:v>3.6435073723660159</c:v>
                </c:pt>
                <c:pt idx="83">
                  <c:v>3.5232463735018067</c:v>
                </c:pt>
                <c:pt idx="84">
                  <c:v>3.4918503405218813</c:v>
                </c:pt>
                <c:pt idx="85">
                  <c:v>3.6206091088542482</c:v>
                </c:pt>
                <c:pt idx="86">
                  <c:v>2.8661518794987906</c:v>
                </c:pt>
                <c:pt idx="87">
                  <c:v>2.5346114199151155</c:v>
                </c:pt>
                <c:pt idx="88">
                  <c:v>3.0139193758130061</c:v>
                </c:pt>
                <c:pt idx="89">
                  <c:v>2.3298491242103494</c:v>
                </c:pt>
                <c:pt idx="90">
                  <c:v>2.5302908205222212</c:v>
                </c:pt>
                <c:pt idx="91">
                  <c:v>2.749211105200867</c:v>
                </c:pt>
                <c:pt idx="92">
                  <c:v>3.1562596932992086</c:v>
                </c:pt>
                <c:pt idx="93">
                  <c:v>3.2527998434228209</c:v>
                </c:pt>
                <c:pt idx="94">
                  <c:v>3.1869403712007438</c:v>
                </c:pt>
                <c:pt idx="95">
                  <c:v>3.3477465658496577</c:v>
                </c:pt>
                <c:pt idx="96">
                  <c:v>3.379146546242858</c:v>
                </c:pt>
                <c:pt idx="97">
                  <c:v>3.2193278451131557</c:v>
                </c:pt>
                <c:pt idx="98">
                  <c:v>3.2756946251611181</c:v>
                </c:pt>
                <c:pt idx="99">
                  <c:v>3.3430708273266214</c:v>
                </c:pt>
                <c:pt idx="100">
                  <c:v>3.3478277177916995</c:v>
                </c:pt>
                <c:pt idx="101">
                  <c:v>3.351735781023756</c:v>
                </c:pt>
                <c:pt idx="102">
                  <c:v>3.2799811414088293</c:v>
                </c:pt>
                <c:pt idx="103">
                  <c:v>3.4123337944626964</c:v>
                </c:pt>
                <c:pt idx="104">
                  <c:v>3.3860263917837821</c:v>
                </c:pt>
                <c:pt idx="105">
                  <c:v>3.3513731573390175</c:v>
                </c:pt>
                <c:pt idx="106">
                  <c:v>3.3439816887752665</c:v>
                </c:pt>
                <c:pt idx="107">
                  <c:v>3.4034840976992879</c:v>
                </c:pt>
                <c:pt idx="108">
                  <c:v>3.377056008580487</c:v>
                </c:pt>
                <c:pt idx="109">
                  <c:v>3.3539356222482319</c:v>
                </c:pt>
                <c:pt idx="110">
                  <c:v>3.3935266299652826</c:v>
                </c:pt>
                <c:pt idx="111">
                  <c:v>3.3638759726201339</c:v>
                </c:pt>
                <c:pt idx="112">
                  <c:v>3.3010473425106515</c:v>
                </c:pt>
                <c:pt idx="113">
                  <c:v>3.0384700986409547</c:v>
                </c:pt>
                <c:pt idx="114">
                  <c:v>3.3838839314377416</c:v>
                </c:pt>
                <c:pt idx="115">
                  <c:v>3.298410277301226</c:v>
                </c:pt>
                <c:pt idx="116">
                  <c:v>3.3432926545682329</c:v>
                </c:pt>
                <c:pt idx="117">
                  <c:v>3.4089636108370649</c:v>
                </c:pt>
                <c:pt idx="118">
                  <c:v>3.4282700264045438</c:v>
                </c:pt>
                <c:pt idx="119">
                  <c:v>3.3953530139332928</c:v>
                </c:pt>
                <c:pt idx="120">
                  <c:v>3.3902375425251936</c:v>
                </c:pt>
                <c:pt idx="121">
                  <c:v>3.4235273724965518</c:v>
                </c:pt>
                <c:pt idx="122">
                  <c:v>3.4108814071945179</c:v>
                </c:pt>
                <c:pt idx="123">
                  <c:v>3.3967566250383663</c:v>
                </c:pt>
                <c:pt idx="124">
                  <c:v>2.9549098892619683</c:v>
                </c:pt>
                <c:pt idx="125">
                  <c:v>3.2259334298623648</c:v>
                </c:pt>
                <c:pt idx="126">
                  <c:v>3.3054861772574307</c:v>
                </c:pt>
                <c:pt idx="127">
                  <c:v>3.3540905589047663</c:v>
                </c:pt>
                <c:pt idx="128">
                  <c:v>3.3359407703349264</c:v>
                </c:pt>
                <c:pt idx="129">
                  <c:v>3.3487035110349899</c:v>
                </c:pt>
                <c:pt idx="130">
                  <c:v>3.3796509889811492</c:v>
                </c:pt>
                <c:pt idx="131">
                  <c:v>3.3728513555623598</c:v>
                </c:pt>
                <c:pt idx="132">
                  <c:v>3.3465289924704127</c:v>
                </c:pt>
                <c:pt idx="133">
                  <c:v>3.3346785935328556</c:v>
                </c:pt>
                <c:pt idx="134">
                  <c:v>3.3811465796341498</c:v>
                </c:pt>
                <c:pt idx="135">
                  <c:v>3.3891220223117311</c:v>
                </c:pt>
                <c:pt idx="136">
                  <c:v>3.3960082330816461</c:v>
                </c:pt>
                <c:pt idx="137">
                  <c:v>3.4524132598573014</c:v>
                </c:pt>
                <c:pt idx="138">
                  <c:v>3.4280316256281114</c:v>
                </c:pt>
                <c:pt idx="139">
                  <c:v>3.4544392540340039</c:v>
                </c:pt>
                <c:pt idx="140">
                  <c:v>3.3160070484997162</c:v>
                </c:pt>
                <c:pt idx="141">
                  <c:v>3.4637315241548112</c:v>
                </c:pt>
                <c:pt idx="142">
                  <c:v>3.3992171205056723</c:v>
                </c:pt>
                <c:pt idx="143">
                  <c:v>3.3900774346742177</c:v>
                </c:pt>
                <c:pt idx="144">
                  <c:v>3.3961147161928364</c:v>
                </c:pt>
                <c:pt idx="145">
                  <c:v>2.9137765611763244</c:v>
                </c:pt>
                <c:pt idx="146">
                  <c:v>3.0383796939894903</c:v>
                </c:pt>
                <c:pt idx="147">
                  <c:v>3.2263204604524156</c:v>
                </c:pt>
                <c:pt idx="148">
                  <c:v>3.1812277212729176</c:v>
                </c:pt>
                <c:pt idx="149">
                  <c:v>3.3062702199800809</c:v>
                </c:pt>
                <c:pt idx="150">
                  <c:v>3.3104097536735329</c:v>
                </c:pt>
                <c:pt idx="151">
                  <c:v>3.3573949600565776</c:v>
                </c:pt>
                <c:pt idx="152">
                  <c:v>3.3605001293826837</c:v>
                </c:pt>
                <c:pt idx="153">
                  <c:v>3.4080560335688088</c:v>
                </c:pt>
                <c:pt idx="154">
                  <c:v>3.3690091547830088</c:v>
                </c:pt>
                <c:pt idx="155">
                  <c:v>3.380376300946025</c:v>
                </c:pt>
                <c:pt idx="156">
                  <c:v>3.3720243446663059</c:v>
                </c:pt>
                <c:pt idx="157">
                  <c:v>3.3261308568194048</c:v>
                </c:pt>
                <c:pt idx="158">
                  <c:v>3.3454194001046846</c:v>
                </c:pt>
                <c:pt idx="159">
                  <c:v>3.3377530459615694</c:v>
                </c:pt>
                <c:pt idx="160">
                  <c:v>3.3794486759191114</c:v>
                </c:pt>
                <c:pt idx="161">
                  <c:v>3.4252237125327092</c:v>
                </c:pt>
                <c:pt idx="162">
                  <c:v>3.4454570712840256</c:v>
                </c:pt>
                <c:pt idx="163">
                  <c:v>3.4123997681493572</c:v>
                </c:pt>
                <c:pt idx="164">
                  <c:v>3.4504873049421358</c:v>
                </c:pt>
                <c:pt idx="165">
                  <c:v>3.3024331884356419</c:v>
                </c:pt>
                <c:pt idx="166">
                  <c:v>3.2847218822396913</c:v>
                </c:pt>
                <c:pt idx="167">
                  <c:v>3.3983314176680217</c:v>
                </c:pt>
                <c:pt idx="168">
                  <c:v>3.4115147076820169</c:v>
                </c:pt>
                <c:pt idx="169">
                  <c:v>3.4036714385143414</c:v>
                </c:pt>
                <c:pt idx="170">
                  <c:v>3.4263228270217665</c:v>
                </c:pt>
                <c:pt idx="171">
                  <c:v>3.4599712538690706</c:v>
                </c:pt>
                <c:pt idx="172">
                  <c:v>3.4787113296420165</c:v>
                </c:pt>
                <c:pt idx="173">
                  <c:v>3.4994670394912704</c:v>
                </c:pt>
                <c:pt idx="174">
                  <c:v>3.4696278813513746</c:v>
                </c:pt>
                <c:pt idx="175">
                  <c:v>3.4838518170995982</c:v>
                </c:pt>
                <c:pt idx="176">
                  <c:v>3.4619381494294847</c:v>
                </c:pt>
                <c:pt idx="177">
                  <c:v>3.5119798790095982</c:v>
                </c:pt>
                <c:pt idx="178">
                  <c:v>3.4926264996953984</c:v>
                </c:pt>
                <c:pt idx="179">
                  <c:v>3.456605576605968</c:v>
                </c:pt>
                <c:pt idx="180">
                  <c:v>3.4430870297719576</c:v>
                </c:pt>
                <c:pt idx="181">
                  <c:v>3.4962328559273974</c:v>
                </c:pt>
                <c:pt idx="182">
                  <c:v>3.5304575919040206</c:v>
                </c:pt>
                <c:pt idx="183">
                  <c:v>3.5288302059083292</c:v>
                </c:pt>
                <c:pt idx="184">
                  <c:v>3.4992817957727782</c:v>
                </c:pt>
                <c:pt idx="185">
                  <c:v>3.4506960000203319</c:v>
                </c:pt>
                <c:pt idx="186">
                  <c:v>3.4678720805663494</c:v>
                </c:pt>
                <c:pt idx="187">
                  <c:v>3.5020946592896687</c:v>
                </c:pt>
                <c:pt idx="188">
                  <c:v>3.5060133591626719</c:v>
                </c:pt>
                <c:pt idx="189">
                  <c:v>3.5133395011124509</c:v>
                </c:pt>
                <c:pt idx="190">
                  <c:v>3.5184307561745332</c:v>
                </c:pt>
                <c:pt idx="191">
                  <c:v>3.4831742074980583</c:v>
                </c:pt>
                <c:pt idx="192">
                  <c:v>3.4893868207569119</c:v>
                </c:pt>
                <c:pt idx="193">
                  <c:v>3.5240415120404771</c:v>
                </c:pt>
                <c:pt idx="194">
                  <c:v>3.5130027382925637</c:v>
                </c:pt>
                <c:pt idx="195">
                  <c:v>3.5114933441549949</c:v>
                </c:pt>
                <c:pt idx="196">
                  <c:v>3.5121288465089235</c:v>
                </c:pt>
                <c:pt idx="197">
                  <c:v>3.5423235610988884</c:v>
                </c:pt>
                <c:pt idx="198">
                  <c:v>3.5430282227799714</c:v>
                </c:pt>
                <c:pt idx="199">
                  <c:v>3.531561558512466</c:v>
                </c:pt>
                <c:pt idx="200">
                  <c:v>3.5224844570438401</c:v>
                </c:pt>
                <c:pt idx="201">
                  <c:v>3.5492653830650016</c:v>
                </c:pt>
                <c:pt idx="202">
                  <c:v>3.5176401296945379</c:v>
                </c:pt>
                <c:pt idx="203">
                  <c:v>3.4820133067450887</c:v>
                </c:pt>
                <c:pt idx="204">
                  <c:v>3.486883191233344</c:v>
                </c:pt>
                <c:pt idx="205">
                  <c:v>3.5009187061901805</c:v>
                </c:pt>
                <c:pt idx="206">
                  <c:v>3.4753653794635948</c:v>
                </c:pt>
                <c:pt idx="207">
                  <c:v>3.4958330732624656</c:v>
                </c:pt>
                <c:pt idx="208">
                  <c:v>3.5133841899528195</c:v>
                </c:pt>
                <c:pt idx="209">
                  <c:v>3.4966766110028122</c:v>
                </c:pt>
                <c:pt idx="210">
                  <c:v>3.4871667585296158</c:v>
                </c:pt>
                <c:pt idx="211">
                  <c:v>3.5036177468419472</c:v>
                </c:pt>
                <c:pt idx="212">
                  <c:v>3.5182899983322078</c:v>
                </c:pt>
                <c:pt idx="213">
                  <c:v>3.5205061318883697</c:v>
                </c:pt>
                <c:pt idx="214">
                  <c:v>3.5089432557666482</c:v>
                </c:pt>
                <c:pt idx="215">
                  <c:v>3.5021935873400225</c:v>
                </c:pt>
                <c:pt idx="216">
                  <c:v>3.4892333386346133</c:v>
                </c:pt>
                <c:pt idx="217">
                  <c:v>3.5021699695714577</c:v>
                </c:pt>
                <c:pt idx="218">
                  <c:v>3.4776750571093791</c:v>
                </c:pt>
                <c:pt idx="219">
                  <c:v>3.4742551783656808</c:v>
                </c:pt>
                <c:pt idx="220">
                  <c:v>3.4666436012934549</c:v>
                </c:pt>
                <c:pt idx="221">
                  <c:v>3.4730350054310746</c:v>
                </c:pt>
                <c:pt idx="222">
                  <c:v>3.4373170277439069</c:v>
                </c:pt>
                <c:pt idx="223">
                  <c:v>3.434251586032822</c:v>
                </c:pt>
                <c:pt idx="224">
                  <c:v>3.4370432601595513</c:v>
                </c:pt>
                <c:pt idx="225">
                  <c:v>3.4189097983605592</c:v>
                </c:pt>
                <c:pt idx="226">
                  <c:v>3.4215043022122353</c:v>
                </c:pt>
                <c:pt idx="227">
                  <c:v>3.4276933731918056</c:v>
                </c:pt>
                <c:pt idx="228">
                  <c:v>3.4261563532443655</c:v>
                </c:pt>
                <c:pt idx="229">
                  <c:v>3.4229868868040811</c:v>
                </c:pt>
                <c:pt idx="230">
                  <c:v>3.4138824924436779</c:v>
                </c:pt>
                <c:pt idx="231">
                  <c:v>3.4097298819899255</c:v>
                </c:pt>
                <c:pt idx="232">
                  <c:v>3.4226463601949462</c:v>
                </c:pt>
                <c:pt idx="233">
                  <c:v>3.3797248600191576</c:v>
                </c:pt>
                <c:pt idx="234">
                  <c:v>3.1303170683148425</c:v>
                </c:pt>
                <c:pt idx="235">
                  <c:v>3.4453483707255383</c:v>
                </c:pt>
                <c:pt idx="236">
                  <c:v>3.4049395004243221</c:v>
                </c:pt>
                <c:pt idx="237">
                  <c:v>3.3690287797205647</c:v>
                </c:pt>
                <c:pt idx="238">
                  <c:v>3.3394533605727861</c:v>
                </c:pt>
                <c:pt idx="239">
                  <c:v>3.3357524157998331</c:v>
                </c:pt>
                <c:pt idx="240">
                  <c:v>3.3341096408289421</c:v>
                </c:pt>
                <c:pt idx="241">
                  <c:v>3.3378228387930444</c:v>
                </c:pt>
                <c:pt idx="242">
                  <c:v>3.376387157717363</c:v>
                </c:pt>
                <c:pt idx="243">
                  <c:v>3.4121736845946842</c:v>
                </c:pt>
                <c:pt idx="244">
                  <c:v>3.4365643695154389</c:v>
                </c:pt>
                <c:pt idx="245">
                  <c:v>3.4336237607583788</c:v>
                </c:pt>
                <c:pt idx="246">
                  <c:v>3.4552739181454406</c:v>
                </c:pt>
                <c:pt idx="247">
                  <c:v>3.4470544632398217</c:v>
                </c:pt>
                <c:pt idx="248">
                  <c:v>3.4416551511888955</c:v>
                </c:pt>
                <c:pt idx="249">
                  <c:v>3.4437931580166938</c:v>
                </c:pt>
                <c:pt idx="250">
                  <c:v>3.4419087628017242</c:v>
                </c:pt>
                <c:pt idx="251">
                  <c:v>3.4329656582457262</c:v>
                </c:pt>
                <c:pt idx="252">
                  <c:v>3.4309617144445257</c:v>
                </c:pt>
                <c:pt idx="253">
                  <c:v>3.418575267010513</c:v>
                </c:pt>
                <c:pt idx="254">
                  <c:v>3.4215231080556037</c:v>
                </c:pt>
                <c:pt idx="255">
                  <c:v>3.4176833278261336</c:v>
                </c:pt>
                <c:pt idx="256">
                  <c:v>3.4165048356015966</c:v>
                </c:pt>
                <c:pt idx="257">
                  <c:v>3.4052897975419243</c:v>
                </c:pt>
                <c:pt idx="258">
                  <c:v>3.395895030199906</c:v>
                </c:pt>
                <c:pt idx="259">
                  <c:v>3.3878708772882851</c:v>
                </c:pt>
                <c:pt idx="260">
                  <c:v>3.3830310135092603</c:v>
                </c:pt>
                <c:pt idx="261">
                  <c:v>3.3913923399874948</c:v>
                </c:pt>
                <c:pt idx="262">
                  <c:v>3.3924382930875434</c:v>
                </c:pt>
                <c:pt idx="263">
                  <c:v>3.3984058215250781</c:v>
                </c:pt>
                <c:pt idx="264">
                  <c:v>3.4078588549776301</c:v>
                </c:pt>
                <c:pt idx="265">
                  <c:v>3.4076162735874367</c:v>
                </c:pt>
                <c:pt idx="266">
                  <c:v>3.4100322412433961</c:v>
                </c:pt>
                <c:pt idx="267">
                  <c:v>3.3986666224746083</c:v>
                </c:pt>
                <c:pt idx="268">
                  <c:v>3.3703926139721299</c:v>
                </c:pt>
                <c:pt idx="269">
                  <c:v>3.4037875616879778</c:v>
                </c:pt>
                <c:pt idx="270">
                  <c:v>3.4110946806061877</c:v>
                </c:pt>
                <c:pt idx="271">
                  <c:v>3.4102245930078139</c:v>
                </c:pt>
                <c:pt idx="272">
                  <c:v>3.403442490673986</c:v>
                </c:pt>
                <c:pt idx="273">
                  <c:v>3.4103385457212219</c:v>
                </c:pt>
                <c:pt idx="274">
                  <c:v>3.4219304180623875</c:v>
                </c:pt>
                <c:pt idx="275">
                  <c:v>3.4068559885774667</c:v>
                </c:pt>
                <c:pt idx="276">
                  <c:v>3.4175298729766452</c:v>
                </c:pt>
                <c:pt idx="277">
                  <c:v>3.382583869100293</c:v>
                </c:pt>
                <c:pt idx="278">
                  <c:v>3.3757207271052962</c:v>
                </c:pt>
                <c:pt idx="279">
                  <c:v>3.3805724274227948</c:v>
                </c:pt>
                <c:pt idx="280">
                  <c:v>3.3778877007279453</c:v>
                </c:pt>
                <c:pt idx="281">
                  <c:v>3.3751025474350582</c:v>
                </c:pt>
                <c:pt idx="282">
                  <c:v>3.3732106153537837</c:v>
                </c:pt>
                <c:pt idx="283">
                  <c:v>3.3839012536062225</c:v>
                </c:pt>
                <c:pt idx="284">
                  <c:v>3.3860743743878672</c:v>
                </c:pt>
                <c:pt idx="285">
                  <c:v>3.3963369818206868</c:v>
                </c:pt>
                <c:pt idx="286">
                  <c:v>3.4003614840460585</c:v>
                </c:pt>
                <c:pt idx="287">
                  <c:v>3.401401567187905</c:v>
                </c:pt>
                <c:pt idx="288">
                  <c:v>3.3940765664903685</c:v>
                </c:pt>
                <c:pt idx="289">
                  <c:v>3.3547653335051981</c:v>
                </c:pt>
                <c:pt idx="290">
                  <c:v>3.3267381206262563</c:v>
                </c:pt>
                <c:pt idx="291">
                  <c:v>3.3204979495504259</c:v>
                </c:pt>
                <c:pt idx="292">
                  <c:v>3.2485848079385309</c:v>
                </c:pt>
                <c:pt idx="293">
                  <c:v>3.2412100561252202</c:v>
                </c:pt>
                <c:pt idx="294">
                  <c:v>3.2469234822887643</c:v>
                </c:pt>
                <c:pt idx="295">
                  <c:v>3.1922805641085561</c:v>
                </c:pt>
                <c:pt idx="296">
                  <c:v>3.1741317375983855</c:v>
                </c:pt>
                <c:pt idx="297">
                  <c:v>3.2996647124796952</c:v>
                </c:pt>
                <c:pt idx="298">
                  <c:v>3.5246457255881061</c:v>
                </c:pt>
                <c:pt idx="299">
                  <c:v>3.5347921267148767</c:v>
                </c:pt>
                <c:pt idx="300">
                  <c:v>3.5147434709027845</c:v>
                </c:pt>
                <c:pt idx="301">
                  <c:v>3.3963730386640387</c:v>
                </c:pt>
                <c:pt idx="302">
                  <c:v>3.2515447139782174</c:v>
                </c:pt>
                <c:pt idx="303">
                  <c:v>3.2630100681143088</c:v>
                </c:pt>
                <c:pt idx="304">
                  <c:v>3.2728415465915384</c:v>
                </c:pt>
                <c:pt idx="305">
                  <c:v>3.2760501243216784</c:v>
                </c:pt>
                <c:pt idx="306">
                  <c:v>3.2801821697631928</c:v>
                </c:pt>
                <c:pt idx="307">
                  <c:v>3.2834805828165785</c:v>
                </c:pt>
                <c:pt idx="308">
                  <c:v>3.2673199225613025</c:v>
                </c:pt>
                <c:pt idx="309">
                  <c:v>3.2547230618210961</c:v>
                </c:pt>
                <c:pt idx="310">
                  <c:v>3.2034705213470192</c:v>
                </c:pt>
                <c:pt idx="311">
                  <c:v>3.14925673570648</c:v>
                </c:pt>
                <c:pt idx="312">
                  <c:v>3.1357156554735117</c:v>
                </c:pt>
                <c:pt idx="313">
                  <c:v>3.1257848974514735</c:v>
                </c:pt>
                <c:pt idx="314">
                  <c:v>3.1117891670241145</c:v>
                </c:pt>
                <c:pt idx="315">
                  <c:v>3.0807199158158562</c:v>
                </c:pt>
                <c:pt idx="316">
                  <c:v>3.0477024615284747</c:v>
                </c:pt>
                <c:pt idx="317">
                  <c:v>3.0594154221572611</c:v>
                </c:pt>
                <c:pt idx="318">
                  <c:v>3.0655616519885318</c:v>
                </c:pt>
                <c:pt idx="319">
                  <c:v>3.0722365368002928</c:v>
                </c:pt>
                <c:pt idx="320">
                  <c:v>3.0778578271230752</c:v>
                </c:pt>
                <c:pt idx="321">
                  <c:v>3.0584185428316899</c:v>
                </c:pt>
                <c:pt idx="322">
                  <c:v>3.011286540508733</c:v>
                </c:pt>
                <c:pt idx="323">
                  <c:v>2.9699604390379868</c:v>
                </c:pt>
                <c:pt idx="324">
                  <c:v>2.9798485013245197</c:v>
                </c:pt>
                <c:pt idx="325">
                  <c:v>3.0036398384627185</c:v>
                </c:pt>
                <c:pt idx="326">
                  <c:v>3.002132376362673</c:v>
                </c:pt>
                <c:pt idx="327">
                  <c:v>2.9772212133818501</c:v>
                </c:pt>
                <c:pt idx="328">
                  <c:v>2.9771816300423208</c:v>
                </c:pt>
                <c:pt idx="329">
                  <c:v>2.8537837208121668</c:v>
                </c:pt>
                <c:pt idx="330">
                  <c:v>2.8425820277850313</c:v>
                </c:pt>
                <c:pt idx="331">
                  <c:v>2.862041305166291</c:v>
                </c:pt>
                <c:pt idx="332">
                  <c:v>2.8878983842063275</c:v>
                </c:pt>
                <c:pt idx="333">
                  <c:v>2.8802664318832307</c:v>
                </c:pt>
                <c:pt idx="334">
                  <c:v>2.8990355989557366</c:v>
                </c:pt>
                <c:pt idx="335">
                  <c:v>2.9012482826979769</c:v>
                </c:pt>
                <c:pt idx="336">
                  <c:v>2.933560992324733</c:v>
                </c:pt>
                <c:pt idx="337">
                  <c:v>2.9431201339228967</c:v>
                </c:pt>
                <c:pt idx="338">
                  <c:v>2.9499659038773274</c:v>
                </c:pt>
                <c:pt idx="339">
                  <c:v>2.9721771088860898</c:v>
                </c:pt>
                <c:pt idx="340">
                  <c:v>3.00288198781571</c:v>
                </c:pt>
                <c:pt idx="341">
                  <c:v>2.9948617828006046</c:v>
                </c:pt>
                <c:pt idx="342">
                  <c:v>2.9713169257779706</c:v>
                </c:pt>
                <c:pt idx="343">
                  <c:v>2.9931074182075545</c:v>
                </c:pt>
                <c:pt idx="344">
                  <c:v>3.0214417210729323</c:v>
                </c:pt>
                <c:pt idx="345">
                  <c:v>3.0061973678990177</c:v>
                </c:pt>
                <c:pt idx="346">
                  <c:v>3.0121783655072725</c:v>
                </c:pt>
                <c:pt idx="347">
                  <c:v>2.9391211485050124</c:v>
                </c:pt>
                <c:pt idx="348">
                  <c:v>2.9540291272369883</c:v>
                </c:pt>
                <c:pt idx="349">
                  <c:v>2.9906194346230786</c:v>
                </c:pt>
                <c:pt idx="350">
                  <c:v>2.9990966844786895</c:v>
                </c:pt>
                <c:pt idx="351">
                  <c:v>2.9961894055987912</c:v>
                </c:pt>
                <c:pt idx="352">
                  <c:v>2.9808567874449778</c:v>
                </c:pt>
                <c:pt idx="353">
                  <c:v>3.0519648709127849</c:v>
                </c:pt>
                <c:pt idx="354">
                  <c:v>3.0794469593106721</c:v>
                </c:pt>
                <c:pt idx="355">
                  <c:v>3.0595609908098367</c:v>
                </c:pt>
                <c:pt idx="356">
                  <c:v>2.9325363249394756</c:v>
                </c:pt>
                <c:pt idx="357">
                  <c:v>2.7131253506610924</c:v>
                </c:pt>
                <c:pt idx="358">
                  <c:v>2.8671619754574431</c:v>
                </c:pt>
                <c:pt idx="359">
                  <c:v>2.8059949790295362</c:v>
                </c:pt>
                <c:pt idx="360">
                  <c:v>2.8234947798358561</c:v>
                </c:pt>
                <c:pt idx="361">
                  <c:v>2.8081576495807634</c:v>
                </c:pt>
                <c:pt idx="362">
                  <c:v>2.8507892596970423</c:v>
                </c:pt>
                <c:pt idx="363">
                  <c:v>3.004754577695381</c:v>
                </c:pt>
                <c:pt idx="364">
                  <c:v>2.9694962824509341</c:v>
                </c:pt>
                <c:pt idx="365">
                  <c:v>2.8914938198508562</c:v>
                </c:pt>
                <c:pt idx="366">
                  <c:v>2.8539624842372735</c:v>
                </c:pt>
                <c:pt idx="367">
                  <c:v>2.9150120271314033</c:v>
                </c:pt>
                <c:pt idx="368">
                  <c:v>2.8903431091636391</c:v>
                </c:pt>
                <c:pt idx="369">
                  <c:v>2.8793212183557695</c:v>
                </c:pt>
                <c:pt idx="370">
                  <c:v>2.8983095994194774</c:v>
                </c:pt>
                <c:pt idx="371">
                  <c:v>2.8986839231510686</c:v>
                </c:pt>
                <c:pt idx="372">
                  <c:v>2.8888862179706156</c:v>
                </c:pt>
                <c:pt idx="373">
                  <c:v>2.8753695524918403</c:v>
                </c:pt>
                <c:pt idx="374">
                  <c:v>2.8865951267292465</c:v>
                </c:pt>
                <c:pt idx="375">
                  <c:v>2.9448145069089864</c:v>
                </c:pt>
                <c:pt idx="376">
                  <c:v>2.9778882822522226</c:v>
                </c:pt>
                <c:pt idx="377">
                  <c:v>2.9727376660708504</c:v>
                </c:pt>
                <c:pt idx="378">
                  <c:v>2.9861920035999079</c:v>
                </c:pt>
                <c:pt idx="379">
                  <c:v>3.0012320436708224</c:v>
                </c:pt>
                <c:pt idx="380">
                  <c:v>3.0059823126546843</c:v>
                </c:pt>
                <c:pt idx="381">
                  <c:v>2.9215551062937681</c:v>
                </c:pt>
                <c:pt idx="382">
                  <c:v>2.9555576925815608</c:v>
                </c:pt>
                <c:pt idx="383">
                  <c:v>2.9440065906357162</c:v>
                </c:pt>
                <c:pt idx="384">
                  <c:v>2.874574501313317</c:v>
                </c:pt>
                <c:pt idx="385">
                  <c:v>2.9211158918042397</c:v>
                </c:pt>
                <c:pt idx="386">
                  <c:v>2.9445822144106084</c:v>
                </c:pt>
                <c:pt idx="387">
                  <c:v>2.9280979634997237</c:v>
                </c:pt>
                <c:pt idx="388">
                  <c:v>2.9418866670021409</c:v>
                </c:pt>
                <c:pt idx="389">
                  <c:v>2.9351072590582978</c:v>
                </c:pt>
                <c:pt idx="390">
                  <c:v>2.9300025859936243</c:v>
                </c:pt>
                <c:pt idx="391">
                  <c:v>2.9122728111611758</c:v>
                </c:pt>
                <c:pt idx="392">
                  <c:v>2.8941644364696137</c:v>
                </c:pt>
                <c:pt idx="393">
                  <c:v>2.8927935704570884</c:v>
                </c:pt>
                <c:pt idx="394">
                  <c:v>2.8795328581367468</c:v>
                </c:pt>
                <c:pt idx="395">
                  <c:v>2.8981461408747933</c:v>
                </c:pt>
                <c:pt idx="396">
                  <c:v>2.8841605241186299</c:v>
                </c:pt>
                <c:pt idx="397">
                  <c:v>2.9164157270958309</c:v>
                </c:pt>
                <c:pt idx="398">
                  <c:v>2.9290132565720448</c:v>
                </c:pt>
                <c:pt idx="399">
                  <c:v>2.9169802144971086</c:v>
                </c:pt>
                <c:pt idx="400">
                  <c:v>2.9299767913447865</c:v>
                </c:pt>
                <c:pt idx="401">
                  <c:v>2.9127612684110611</c:v>
                </c:pt>
                <c:pt idx="402">
                  <c:v>2.9288449936258214</c:v>
                </c:pt>
                <c:pt idx="403">
                  <c:v>2.9710948534554689</c:v>
                </c:pt>
                <c:pt idx="404">
                  <c:v>2.9436741370203205</c:v>
                </c:pt>
                <c:pt idx="405">
                  <c:v>2.9246700011646709</c:v>
                </c:pt>
                <c:pt idx="406">
                  <c:v>2.9271182214985072</c:v>
                </c:pt>
                <c:pt idx="407">
                  <c:v>2.9340891363259223</c:v>
                </c:pt>
                <c:pt idx="408">
                  <c:v>2.960520095959629</c:v>
                </c:pt>
                <c:pt idx="409">
                  <c:v>2.9519023286601684</c:v>
                </c:pt>
                <c:pt idx="410">
                  <c:v>2.9162870180214164</c:v>
                </c:pt>
                <c:pt idx="411">
                  <c:v>2.9441183597243361</c:v>
                </c:pt>
                <c:pt idx="412">
                  <c:v>2.979471362969611</c:v>
                </c:pt>
                <c:pt idx="413">
                  <c:v>3.0023747815471533</c:v>
                </c:pt>
                <c:pt idx="414">
                  <c:v>3.0054538814630622</c:v>
                </c:pt>
                <c:pt idx="415">
                  <c:v>3.002293500720759</c:v>
                </c:pt>
                <c:pt idx="416">
                  <c:v>2.9868720845588883</c:v>
                </c:pt>
                <c:pt idx="417">
                  <c:v>3.0062997607858128</c:v>
                </c:pt>
                <c:pt idx="418">
                  <c:v>2.9567946439636072</c:v>
                </c:pt>
                <c:pt idx="419">
                  <c:v>2.9967433766317724</c:v>
                </c:pt>
                <c:pt idx="420">
                  <c:v>3.0317200100942174</c:v>
                </c:pt>
                <c:pt idx="421">
                  <c:v>3.0236049520735886</c:v>
                </c:pt>
                <c:pt idx="422">
                  <c:v>2.9963924716930674</c:v>
                </c:pt>
                <c:pt idx="423">
                  <c:v>2.9953029286011295</c:v>
                </c:pt>
                <c:pt idx="424">
                  <c:v>3.0242360528700871</c:v>
                </c:pt>
                <c:pt idx="425">
                  <c:v>3.0017796558855161</c:v>
                </c:pt>
                <c:pt idx="426">
                  <c:v>3.0391139368427349</c:v>
                </c:pt>
                <c:pt idx="427">
                  <c:v>3.0319186961923443</c:v>
                </c:pt>
                <c:pt idx="428">
                  <c:v>3.0837139424418947</c:v>
                </c:pt>
                <c:pt idx="429">
                  <c:v>3.08483903819914</c:v>
                </c:pt>
                <c:pt idx="430">
                  <c:v>3.0520670543383823</c:v>
                </c:pt>
                <c:pt idx="431">
                  <c:v>3.0395567571296591</c:v>
                </c:pt>
                <c:pt idx="432">
                  <c:v>3.0492035866851199</c:v>
                </c:pt>
                <c:pt idx="433">
                  <c:v>3.0101090382862945</c:v>
                </c:pt>
                <c:pt idx="434">
                  <c:v>2.9766787741331866</c:v>
                </c:pt>
                <c:pt idx="435">
                  <c:v>2.9694079300887126</c:v>
                </c:pt>
                <c:pt idx="436">
                  <c:v>3.0049274509236841</c:v>
                </c:pt>
                <c:pt idx="437">
                  <c:v>3.0179177045211674</c:v>
                </c:pt>
                <c:pt idx="438">
                  <c:v>2.9217587072614517</c:v>
                </c:pt>
                <c:pt idx="439">
                  <c:v>3.0858660881295101</c:v>
                </c:pt>
                <c:pt idx="440">
                  <c:v>3.0666220482655628</c:v>
                </c:pt>
                <c:pt idx="441">
                  <c:v>2.9741921724474496</c:v>
                </c:pt>
                <c:pt idx="442">
                  <c:v>2.978680287037005</c:v>
                </c:pt>
              </c:numCache>
            </c:numRef>
          </c:xVal>
          <c:yVal>
            <c:numRef>
              <c:f>'025C'!$J$13:$J$774</c:f>
              <c:numCache>
                <c:formatCode>0.0</c:formatCode>
                <c:ptCount val="762"/>
                <c:pt idx="0">
                  <c:v>-0.7</c:v>
                </c:pt>
                <c:pt idx="1">
                  <c:v>-0.86404199475065613</c:v>
                </c:pt>
                <c:pt idx="2">
                  <c:v>-1.0280839895013123</c:v>
                </c:pt>
                <c:pt idx="3">
                  <c:v>-1.1921259842519685</c:v>
                </c:pt>
                <c:pt idx="4">
                  <c:v>-1.3561679790026246</c:v>
                </c:pt>
                <c:pt idx="5">
                  <c:v>-1.5202099737532806</c:v>
                </c:pt>
                <c:pt idx="6">
                  <c:v>-1.6842519685039368</c:v>
                </c:pt>
                <c:pt idx="7">
                  <c:v>-1.8482939632545929</c:v>
                </c:pt>
                <c:pt idx="8">
                  <c:v>-2.0123359580052496</c:v>
                </c:pt>
                <c:pt idx="9">
                  <c:v>-2.1763779527559057</c:v>
                </c:pt>
                <c:pt idx="10">
                  <c:v>-2.3404199475065615</c:v>
                </c:pt>
                <c:pt idx="11">
                  <c:v>-2.5044619422572181</c:v>
                </c:pt>
                <c:pt idx="12">
                  <c:v>-2.6685039370078738</c:v>
                </c:pt>
                <c:pt idx="13">
                  <c:v>-2.8325459317585304</c:v>
                </c:pt>
                <c:pt idx="14">
                  <c:v>-2.9965879265091857</c:v>
                </c:pt>
                <c:pt idx="15">
                  <c:v>-3.1606299212598428</c:v>
                </c:pt>
                <c:pt idx="16">
                  <c:v>-3.3246719160104989</c:v>
                </c:pt>
                <c:pt idx="17">
                  <c:v>-3.4887139107611542</c:v>
                </c:pt>
                <c:pt idx="18">
                  <c:v>-3.6527559055118113</c:v>
                </c:pt>
                <c:pt idx="19">
                  <c:v>-3.8167979002624666</c:v>
                </c:pt>
                <c:pt idx="20">
                  <c:v>-3.9808398950131227</c:v>
                </c:pt>
                <c:pt idx="21">
                  <c:v>-4.1448818897637798</c:v>
                </c:pt>
                <c:pt idx="22">
                  <c:v>-4.308923884514436</c:v>
                </c:pt>
                <c:pt idx="23">
                  <c:v>-4.4729658792650913</c:v>
                </c:pt>
                <c:pt idx="24">
                  <c:v>-4.6370078740157474</c:v>
                </c:pt>
                <c:pt idx="25">
                  <c:v>-4.8010498687664045</c:v>
                </c:pt>
                <c:pt idx="26">
                  <c:v>-4.9650918635170607</c:v>
                </c:pt>
                <c:pt idx="27">
                  <c:v>-5.1291338582677168</c:v>
                </c:pt>
                <c:pt idx="28">
                  <c:v>-5.2931758530183721</c:v>
                </c:pt>
                <c:pt idx="29">
                  <c:v>-5.4572178477690283</c:v>
                </c:pt>
                <c:pt idx="30">
                  <c:v>-5.6212598425196854</c:v>
                </c:pt>
                <c:pt idx="31">
                  <c:v>-5.7853018372703415</c:v>
                </c:pt>
                <c:pt idx="32">
                  <c:v>-5.9493438320209977</c:v>
                </c:pt>
                <c:pt idx="33">
                  <c:v>-6.113385826771653</c:v>
                </c:pt>
                <c:pt idx="34">
                  <c:v>-6.2774278215223092</c:v>
                </c:pt>
                <c:pt idx="35">
                  <c:v>-6.4414698162729653</c:v>
                </c:pt>
                <c:pt idx="36">
                  <c:v>-6.6055118110236224</c:v>
                </c:pt>
                <c:pt idx="37">
                  <c:v>-6.7695538057742786</c:v>
                </c:pt>
                <c:pt idx="38">
                  <c:v>-6.9335958005249338</c:v>
                </c:pt>
                <c:pt idx="39">
                  <c:v>-7.09763779527559</c:v>
                </c:pt>
                <c:pt idx="40">
                  <c:v>-7.2616797900262462</c:v>
                </c:pt>
                <c:pt idx="41">
                  <c:v>-7.4257217847769024</c:v>
                </c:pt>
                <c:pt idx="42">
                  <c:v>-7.5897637795275594</c:v>
                </c:pt>
                <c:pt idx="43">
                  <c:v>-7.7538057742782147</c:v>
                </c:pt>
                <c:pt idx="44">
                  <c:v>-7.9178477690288718</c:v>
                </c:pt>
                <c:pt idx="45">
                  <c:v>-8.0818897637795271</c:v>
                </c:pt>
                <c:pt idx="46">
                  <c:v>-8.2459317585301832</c:v>
                </c:pt>
                <c:pt idx="47">
                  <c:v>-8.4099737532808394</c:v>
                </c:pt>
                <c:pt idx="48">
                  <c:v>-8.5740157480314956</c:v>
                </c:pt>
                <c:pt idx="49">
                  <c:v>-8.7380577427821517</c:v>
                </c:pt>
                <c:pt idx="50">
                  <c:v>-8.9020997375328079</c:v>
                </c:pt>
                <c:pt idx="51">
                  <c:v>-9.0661417322834623</c:v>
                </c:pt>
                <c:pt idx="52">
                  <c:v>-9.2301837270341203</c:v>
                </c:pt>
                <c:pt idx="53">
                  <c:v>-9.3942257217847747</c:v>
                </c:pt>
                <c:pt idx="54">
                  <c:v>-9.5582677165354326</c:v>
                </c:pt>
                <c:pt idx="55">
                  <c:v>-9.7223097112860888</c:v>
                </c:pt>
                <c:pt idx="56">
                  <c:v>-9.8863517060367432</c:v>
                </c:pt>
                <c:pt idx="57">
                  <c:v>-10.050393700787401</c:v>
                </c:pt>
                <c:pt idx="58">
                  <c:v>-10.214435695538056</c:v>
                </c:pt>
                <c:pt idx="59">
                  <c:v>-10.378477690288713</c:v>
                </c:pt>
                <c:pt idx="60">
                  <c:v>-10.54251968503937</c:v>
                </c:pt>
                <c:pt idx="61">
                  <c:v>-10.706561679790024</c:v>
                </c:pt>
                <c:pt idx="62">
                  <c:v>-10.870603674540682</c:v>
                </c:pt>
                <c:pt idx="63">
                  <c:v>-11.034645669291336</c:v>
                </c:pt>
                <c:pt idx="64">
                  <c:v>-11.198687664041994</c:v>
                </c:pt>
                <c:pt idx="65">
                  <c:v>-11.362729658792651</c:v>
                </c:pt>
                <c:pt idx="66">
                  <c:v>-11.526771653543305</c:v>
                </c:pt>
                <c:pt idx="67">
                  <c:v>-11.690813648293963</c:v>
                </c:pt>
                <c:pt idx="68">
                  <c:v>-11.854855643044617</c:v>
                </c:pt>
                <c:pt idx="69">
                  <c:v>-12.018897637795275</c:v>
                </c:pt>
                <c:pt idx="70">
                  <c:v>-12.18293963254593</c:v>
                </c:pt>
                <c:pt idx="71">
                  <c:v>-12.346981627296586</c:v>
                </c:pt>
                <c:pt idx="72">
                  <c:v>-12.511023622047244</c:v>
                </c:pt>
                <c:pt idx="73">
                  <c:v>-12.675065616797898</c:v>
                </c:pt>
                <c:pt idx="74">
                  <c:v>-12.839107611548556</c:v>
                </c:pt>
                <c:pt idx="75">
                  <c:v>-13.00314960629921</c:v>
                </c:pt>
                <c:pt idx="76">
                  <c:v>-13.167191601049867</c:v>
                </c:pt>
                <c:pt idx="77">
                  <c:v>-13.331233595800525</c:v>
                </c:pt>
                <c:pt idx="78">
                  <c:v>-13.495275590551179</c:v>
                </c:pt>
                <c:pt idx="79">
                  <c:v>-13.659317585301837</c:v>
                </c:pt>
                <c:pt idx="80">
                  <c:v>-13.823359580052491</c:v>
                </c:pt>
                <c:pt idx="81">
                  <c:v>-13.987401574803147</c:v>
                </c:pt>
                <c:pt idx="82">
                  <c:v>-14.151443569553804</c:v>
                </c:pt>
                <c:pt idx="83">
                  <c:v>-14.315485564304462</c:v>
                </c:pt>
                <c:pt idx="84">
                  <c:v>-14.479527559055118</c:v>
                </c:pt>
                <c:pt idx="85">
                  <c:v>-14.643569553805772</c:v>
                </c:pt>
                <c:pt idx="86">
                  <c:v>-14.807611548556428</c:v>
                </c:pt>
                <c:pt idx="87">
                  <c:v>-14.971653543307085</c:v>
                </c:pt>
                <c:pt idx="88">
                  <c:v>-15.135695538057742</c:v>
                </c:pt>
                <c:pt idx="89">
                  <c:v>-15.299737532808399</c:v>
                </c:pt>
                <c:pt idx="90">
                  <c:v>-15.463779527559053</c:v>
                </c:pt>
                <c:pt idx="91">
                  <c:v>-15.627821522309709</c:v>
                </c:pt>
                <c:pt idx="92">
                  <c:v>-15.791863517060365</c:v>
                </c:pt>
                <c:pt idx="93">
                  <c:v>-15.955905511811023</c:v>
                </c:pt>
                <c:pt idx="94">
                  <c:v>-16.11994750656168</c:v>
                </c:pt>
                <c:pt idx="95">
                  <c:v>-16.283989501312334</c:v>
                </c:pt>
                <c:pt idx="96">
                  <c:v>-16.448031496062992</c:v>
                </c:pt>
                <c:pt idx="97">
                  <c:v>-16.612073490813646</c:v>
                </c:pt>
                <c:pt idx="98">
                  <c:v>-16.776115485564304</c:v>
                </c:pt>
                <c:pt idx="99">
                  <c:v>-16.940157480314959</c:v>
                </c:pt>
                <c:pt idx="100">
                  <c:v>-17.104199475065617</c:v>
                </c:pt>
                <c:pt idx="101">
                  <c:v>-17.268241469816271</c:v>
                </c:pt>
                <c:pt idx="102">
                  <c:v>-17.432283464566925</c:v>
                </c:pt>
                <c:pt idx="103">
                  <c:v>-17.596325459317583</c:v>
                </c:pt>
                <c:pt idx="104">
                  <c:v>-17.760367454068241</c:v>
                </c:pt>
                <c:pt idx="105">
                  <c:v>-17.924409448818896</c:v>
                </c:pt>
                <c:pt idx="106">
                  <c:v>-18.08845144356955</c:v>
                </c:pt>
                <c:pt idx="107">
                  <c:v>-18.252493438320208</c:v>
                </c:pt>
                <c:pt idx="108">
                  <c:v>-18.416535433070866</c:v>
                </c:pt>
                <c:pt idx="109">
                  <c:v>-18.58057742782152</c:v>
                </c:pt>
                <c:pt idx="110">
                  <c:v>-18.744619422572178</c:v>
                </c:pt>
                <c:pt idx="111">
                  <c:v>-18.908661417322833</c:v>
                </c:pt>
                <c:pt idx="112">
                  <c:v>-19.072703412073487</c:v>
                </c:pt>
                <c:pt idx="113">
                  <c:v>-19.236745406824145</c:v>
                </c:pt>
                <c:pt idx="114">
                  <c:v>-19.400787401574803</c:v>
                </c:pt>
                <c:pt idx="115">
                  <c:v>-19.564829396325457</c:v>
                </c:pt>
                <c:pt idx="116">
                  <c:v>-19.728871391076112</c:v>
                </c:pt>
                <c:pt idx="117">
                  <c:v>-19.89291338582677</c:v>
                </c:pt>
                <c:pt idx="118">
                  <c:v>-20.056955380577428</c:v>
                </c:pt>
                <c:pt idx="119">
                  <c:v>-20.220997375328082</c:v>
                </c:pt>
                <c:pt idx="120">
                  <c:v>-20.38503937007874</c:v>
                </c:pt>
                <c:pt idx="121">
                  <c:v>-20.549081364829394</c:v>
                </c:pt>
                <c:pt idx="122">
                  <c:v>-20.713123359580049</c:v>
                </c:pt>
                <c:pt idx="123">
                  <c:v>-20.877165354330707</c:v>
                </c:pt>
                <c:pt idx="124">
                  <c:v>-21.041207349081365</c:v>
                </c:pt>
                <c:pt idx="125">
                  <c:v>-21.205249343832019</c:v>
                </c:pt>
                <c:pt idx="126">
                  <c:v>-21.369291338582673</c:v>
                </c:pt>
                <c:pt idx="127">
                  <c:v>-21.533333333333331</c:v>
                </c:pt>
                <c:pt idx="128">
                  <c:v>-21.697375328083989</c:v>
                </c:pt>
                <c:pt idx="129">
                  <c:v>-21.861417322834644</c:v>
                </c:pt>
                <c:pt idx="130">
                  <c:v>-22.025459317585302</c:v>
                </c:pt>
                <c:pt idx="131">
                  <c:v>-22.189501312335956</c:v>
                </c:pt>
                <c:pt idx="132">
                  <c:v>-22.353543307086611</c:v>
                </c:pt>
                <c:pt idx="133">
                  <c:v>-22.517585301837268</c:v>
                </c:pt>
                <c:pt idx="134">
                  <c:v>-22.681627296587926</c:v>
                </c:pt>
                <c:pt idx="135">
                  <c:v>-22.845669291338581</c:v>
                </c:pt>
                <c:pt idx="136">
                  <c:v>-23.009711286089235</c:v>
                </c:pt>
                <c:pt idx="137">
                  <c:v>-23.173753280839893</c:v>
                </c:pt>
                <c:pt idx="138">
                  <c:v>-23.337795275590551</c:v>
                </c:pt>
                <c:pt idx="139">
                  <c:v>-23.501837270341206</c:v>
                </c:pt>
                <c:pt idx="140">
                  <c:v>-23.66587926509186</c:v>
                </c:pt>
                <c:pt idx="141">
                  <c:v>-23.829921259842518</c:v>
                </c:pt>
                <c:pt idx="142">
                  <c:v>-23.993963254593172</c:v>
                </c:pt>
                <c:pt idx="143">
                  <c:v>-24.15800524934383</c:v>
                </c:pt>
                <c:pt idx="144">
                  <c:v>-24.322047244094488</c:v>
                </c:pt>
                <c:pt idx="145">
                  <c:v>-24.486089238845143</c:v>
                </c:pt>
                <c:pt idx="146">
                  <c:v>-24.650131233595797</c:v>
                </c:pt>
                <c:pt idx="147">
                  <c:v>-24.814173228346455</c:v>
                </c:pt>
                <c:pt idx="148">
                  <c:v>-24.978215223097113</c:v>
                </c:pt>
                <c:pt idx="149">
                  <c:v>-25.142257217847767</c:v>
                </c:pt>
                <c:pt idx="150">
                  <c:v>-25.306299212598422</c:v>
                </c:pt>
                <c:pt idx="151">
                  <c:v>-25.47034120734908</c:v>
                </c:pt>
                <c:pt idx="152">
                  <c:v>-25.634383202099734</c:v>
                </c:pt>
                <c:pt idx="153">
                  <c:v>-25.798425196850392</c:v>
                </c:pt>
                <c:pt idx="154">
                  <c:v>-25.96246719160105</c:v>
                </c:pt>
                <c:pt idx="155">
                  <c:v>-26.126509186351704</c:v>
                </c:pt>
                <c:pt idx="156">
                  <c:v>-26.290551181102359</c:v>
                </c:pt>
                <c:pt idx="157">
                  <c:v>-26.454593175853017</c:v>
                </c:pt>
                <c:pt idx="158">
                  <c:v>-26.618635170603675</c:v>
                </c:pt>
                <c:pt idx="159">
                  <c:v>-26.782677165354329</c:v>
                </c:pt>
                <c:pt idx="160">
                  <c:v>-26.946719160104983</c:v>
                </c:pt>
                <c:pt idx="161">
                  <c:v>-27.110761154855645</c:v>
                </c:pt>
                <c:pt idx="162">
                  <c:v>-27.274803149606296</c:v>
                </c:pt>
                <c:pt idx="163">
                  <c:v>-27.438845144356954</c:v>
                </c:pt>
                <c:pt idx="164">
                  <c:v>-27.602887139107608</c:v>
                </c:pt>
                <c:pt idx="165">
                  <c:v>-27.766929133858266</c:v>
                </c:pt>
                <c:pt idx="166">
                  <c:v>-27.930971128608924</c:v>
                </c:pt>
                <c:pt idx="167">
                  <c:v>-28.095013123359578</c:v>
                </c:pt>
                <c:pt idx="168">
                  <c:v>-28.259055118110236</c:v>
                </c:pt>
                <c:pt idx="169">
                  <c:v>-28.423097112860887</c:v>
                </c:pt>
                <c:pt idx="170">
                  <c:v>-28.587139107611545</c:v>
                </c:pt>
                <c:pt idx="171">
                  <c:v>-28.751181102362207</c:v>
                </c:pt>
                <c:pt idx="172">
                  <c:v>-28.915223097112857</c:v>
                </c:pt>
                <c:pt idx="173">
                  <c:v>-29.079265091863515</c:v>
                </c:pt>
                <c:pt idx="174">
                  <c:v>-29.24330708661417</c:v>
                </c:pt>
                <c:pt idx="175">
                  <c:v>-29.407349081364828</c:v>
                </c:pt>
                <c:pt idx="176">
                  <c:v>-29.571391076115486</c:v>
                </c:pt>
                <c:pt idx="177">
                  <c:v>-29.73543307086614</c:v>
                </c:pt>
                <c:pt idx="178">
                  <c:v>-29.899475065616798</c:v>
                </c:pt>
                <c:pt idx="179">
                  <c:v>-30.063517060367449</c:v>
                </c:pt>
                <c:pt idx="180">
                  <c:v>-30.227559055118107</c:v>
                </c:pt>
                <c:pt idx="181">
                  <c:v>-30.391601049868765</c:v>
                </c:pt>
                <c:pt idx="182">
                  <c:v>-30.555643044619419</c:v>
                </c:pt>
                <c:pt idx="183">
                  <c:v>-30.719685039370077</c:v>
                </c:pt>
                <c:pt idx="184">
                  <c:v>-30.883727034120732</c:v>
                </c:pt>
                <c:pt idx="185">
                  <c:v>-31.047769028871389</c:v>
                </c:pt>
                <c:pt idx="186">
                  <c:v>-31.211811023622047</c:v>
                </c:pt>
                <c:pt idx="187">
                  <c:v>-31.375853018372698</c:v>
                </c:pt>
                <c:pt idx="188">
                  <c:v>-31.53989501312336</c:v>
                </c:pt>
                <c:pt idx="189">
                  <c:v>-31.703937007874011</c:v>
                </c:pt>
                <c:pt idx="190">
                  <c:v>-31.867979002624669</c:v>
                </c:pt>
                <c:pt idx="191">
                  <c:v>-32.032020997375326</c:v>
                </c:pt>
                <c:pt idx="192">
                  <c:v>-32.196062992125981</c:v>
                </c:pt>
                <c:pt idx="193">
                  <c:v>-32.360104986876642</c:v>
                </c:pt>
                <c:pt idx="194">
                  <c:v>-32.524146981627297</c:v>
                </c:pt>
                <c:pt idx="195">
                  <c:v>-32.688188976377951</c:v>
                </c:pt>
                <c:pt idx="196">
                  <c:v>-32.852230971128613</c:v>
                </c:pt>
                <c:pt idx="197">
                  <c:v>-33.016272965879267</c:v>
                </c:pt>
                <c:pt idx="198">
                  <c:v>-33.180314960629921</c:v>
                </c:pt>
                <c:pt idx="199">
                  <c:v>-33.344356955380576</c:v>
                </c:pt>
                <c:pt idx="200">
                  <c:v>-33.508398950131237</c:v>
                </c:pt>
                <c:pt idx="201">
                  <c:v>-33.672440944881892</c:v>
                </c:pt>
                <c:pt idx="202">
                  <c:v>-33.836482939632546</c:v>
                </c:pt>
                <c:pt idx="203">
                  <c:v>-34.000524934383208</c:v>
                </c:pt>
                <c:pt idx="204">
                  <c:v>-34.164566929133855</c:v>
                </c:pt>
                <c:pt idx="205">
                  <c:v>-34.328608923884516</c:v>
                </c:pt>
                <c:pt idx="206">
                  <c:v>-34.492650918635171</c:v>
                </c:pt>
                <c:pt idx="207">
                  <c:v>-34.656692913385825</c:v>
                </c:pt>
                <c:pt idx="208">
                  <c:v>-34.820734908136487</c:v>
                </c:pt>
                <c:pt idx="209">
                  <c:v>-34.984776902887141</c:v>
                </c:pt>
                <c:pt idx="210">
                  <c:v>-35.148818897637796</c:v>
                </c:pt>
                <c:pt idx="211">
                  <c:v>-35.312860892388457</c:v>
                </c:pt>
                <c:pt idx="212">
                  <c:v>-35.476902887139104</c:v>
                </c:pt>
                <c:pt idx="213">
                  <c:v>-35.640944881889766</c:v>
                </c:pt>
                <c:pt idx="214">
                  <c:v>-35.80498687664042</c:v>
                </c:pt>
                <c:pt idx="215">
                  <c:v>-35.969028871391075</c:v>
                </c:pt>
                <c:pt idx="216">
                  <c:v>-36.133070866141736</c:v>
                </c:pt>
                <c:pt idx="217">
                  <c:v>-36.297112860892391</c:v>
                </c:pt>
                <c:pt idx="218">
                  <c:v>-36.461154855643045</c:v>
                </c:pt>
                <c:pt idx="219">
                  <c:v>-36.625196850393699</c:v>
                </c:pt>
                <c:pt idx="220">
                  <c:v>-36.789238845144361</c:v>
                </c:pt>
                <c:pt idx="221">
                  <c:v>-36.953280839895015</c:v>
                </c:pt>
                <c:pt idx="222">
                  <c:v>-37.11732283464567</c:v>
                </c:pt>
                <c:pt idx="223">
                  <c:v>-37.281364829396331</c:v>
                </c:pt>
                <c:pt idx="224">
                  <c:v>-37.445406824146978</c:v>
                </c:pt>
                <c:pt idx="225">
                  <c:v>-37.60944881889764</c:v>
                </c:pt>
                <c:pt idx="226">
                  <c:v>-37.773490813648294</c:v>
                </c:pt>
                <c:pt idx="227">
                  <c:v>-37.937532808398949</c:v>
                </c:pt>
                <c:pt idx="228">
                  <c:v>-38.10157480314961</c:v>
                </c:pt>
                <c:pt idx="229">
                  <c:v>-38.265616797900265</c:v>
                </c:pt>
                <c:pt idx="230">
                  <c:v>-38.429658792650919</c:v>
                </c:pt>
                <c:pt idx="231">
                  <c:v>-38.59370078740158</c:v>
                </c:pt>
                <c:pt idx="232">
                  <c:v>-38.757742782152228</c:v>
                </c:pt>
                <c:pt idx="233">
                  <c:v>-38.921784776902889</c:v>
                </c:pt>
                <c:pt idx="234">
                  <c:v>-39.085826771653544</c:v>
                </c:pt>
                <c:pt idx="235">
                  <c:v>-39.249868766404198</c:v>
                </c:pt>
                <c:pt idx="236">
                  <c:v>-39.41391076115486</c:v>
                </c:pt>
                <c:pt idx="237">
                  <c:v>-39.577952755905514</c:v>
                </c:pt>
                <c:pt idx="238">
                  <c:v>-39.741994750656168</c:v>
                </c:pt>
                <c:pt idx="239">
                  <c:v>-39.906036745406823</c:v>
                </c:pt>
                <c:pt idx="240">
                  <c:v>-40.070078740157484</c:v>
                </c:pt>
                <c:pt idx="241">
                  <c:v>-40.234120734908139</c:v>
                </c:pt>
                <c:pt idx="242">
                  <c:v>-40.398162729658793</c:v>
                </c:pt>
                <c:pt idx="243">
                  <c:v>-40.562204724409447</c:v>
                </c:pt>
                <c:pt idx="244">
                  <c:v>-40.726246719160102</c:v>
                </c:pt>
                <c:pt idx="245">
                  <c:v>-40.890288713910763</c:v>
                </c:pt>
                <c:pt idx="246">
                  <c:v>-41.054330708661418</c:v>
                </c:pt>
                <c:pt idx="247">
                  <c:v>-41.218372703412072</c:v>
                </c:pt>
                <c:pt idx="248">
                  <c:v>-41.382414698162734</c:v>
                </c:pt>
                <c:pt idx="249">
                  <c:v>-41.546456692913381</c:v>
                </c:pt>
                <c:pt idx="250">
                  <c:v>-41.710498687664042</c:v>
                </c:pt>
                <c:pt idx="251">
                  <c:v>-41.874540682414704</c:v>
                </c:pt>
                <c:pt idx="252">
                  <c:v>-42.038582677165351</c:v>
                </c:pt>
                <c:pt idx="253">
                  <c:v>-42.202624671916013</c:v>
                </c:pt>
                <c:pt idx="254">
                  <c:v>-42.366666666666667</c:v>
                </c:pt>
                <c:pt idx="255">
                  <c:v>-42.530708661417322</c:v>
                </c:pt>
                <c:pt idx="256">
                  <c:v>-42.694750656167983</c:v>
                </c:pt>
                <c:pt idx="257">
                  <c:v>-42.858792650918637</c:v>
                </c:pt>
                <c:pt idx="258">
                  <c:v>-43.022834645669292</c:v>
                </c:pt>
                <c:pt idx="259">
                  <c:v>-43.186876640419946</c:v>
                </c:pt>
                <c:pt idx="260">
                  <c:v>-43.350918635170608</c:v>
                </c:pt>
                <c:pt idx="261">
                  <c:v>-43.514960629921262</c:v>
                </c:pt>
                <c:pt idx="262">
                  <c:v>-43.679002624671917</c:v>
                </c:pt>
                <c:pt idx="263">
                  <c:v>-43.843044619422571</c:v>
                </c:pt>
                <c:pt idx="264">
                  <c:v>-44.007086614173225</c:v>
                </c:pt>
                <c:pt idx="265">
                  <c:v>-44.171128608923887</c:v>
                </c:pt>
                <c:pt idx="266">
                  <c:v>-44.335170603674541</c:v>
                </c:pt>
                <c:pt idx="267">
                  <c:v>-44.499212598425196</c:v>
                </c:pt>
                <c:pt idx="268">
                  <c:v>-44.663254593175857</c:v>
                </c:pt>
                <c:pt idx="269">
                  <c:v>-44.827296587926504</c:v>
                </c:pt>
                <c:pt idx="270">
                  <c:v>-44.991338582677166</c:v>
                </c:pt>
                <c:pt idx="271">
                  <c:v>-45.155380577427827</c:v>
                </c:pt>
                <c:pt idx="272">
                  <c:v>-45.319422572178475</c:v>
                </c:pt>
                <c:pt idx="273">
                  <c:v>-45.483464566929136</c:v>
                </c:pt>
                <c:pt idx="274">
                  <c:v>-45.647506561679791</c:v>
                </c:pt>
                <c:pt idx="275">
                  <c:v>-45.811548556430445</c:v>
                </c:pt>
                <c:pt idx="276">
                  <c:v>-45.975590551181106</c:v>
                </c:pt>
                <c:pt idx="277">
                  <c:v>-46.139632545931761</c:v>
                </c:pt>
                <c:pt idx="278">
                  <c:v>-46.303674540682415</c:v>
                </c:pt>
                <c:pt idx="279">
                  <c:v>-46.46771653543307</c:v>
                </c:pt>
                <c:pt idx="280">
                  <c:v>-46.631758530183724</c:v>
                </c:pt>
                <c:pt idx="281">
                  <c:v>-46.795800524934386</c:v>
                </c:pt>
                <c:pt idx="282">
                  <c:v>-46.95984251968504</c:v>
                </c:pt>
                <c:pt idx="283">
                  <c:v>-47.123884514435694</c:v>
                </c:pt>
                <c:pt idx="284">
                  <c:v>-47.287926509186349</c:v>
                </c:pt>
                <c:pt idx="285">
                  <c:v>-47.45196850393701</c:v>
                </c:pt>
                <c:pt idx="286">
                  <c:v>-47.616010498687665</c:v>
                </c:pt>
                <c:pt idx="287">
                  <c:v>-47.780052493438319</c:v>
                </c:pt>
                <c:pt idx="288">
                  <c:v>-47.944094488188981</c:v>
                </c:pt>
                <c:pt idx="289">
                  <c:v>-48.108136482939628</c:v>
                </c:pt>
                <c:pt idx="290">
                  <c:v>-48.272178477690289</c:v>
                </c:pt>
                <c:pt idx="291">
                  <c:v>-48.436220472440951</c:v>
                </c:pt>
                <c:pt idx="292">
                  <c:v>-48.600262467191598</c:v>
                </c:pt>
                <c:pt idx="293">
                  <c:v>-48.76430446194226</c:v>
                </c:pt>
                <c:pt idx="294">
                  <c:v>-48.928346456692914</c:v>
                </c:pt>
                <c:pt idx="295">
                  <c:v>-49.092388451443568</c:v>
                </c:pt>
                <c:pt idx="296">
                  <c:v>-49.25643044619423</c:v>
                </c:pt>
                <c:pt idx="297">
                  <c:v>-49.420472440944884</c:v>
                </c:pt>
                <c:pt idx="298">
                  <c:v>-49.584514435695539</c:v>
                </c:pt>
                <c:pt idx="299">
                  <c:v>-49.748556430446193</c:v>
                </c:pt>
                <c:pt idx="300">
                  <c:v>-49.912598425196848</c:v>
                </c:pt>
                <c:pt idx="301">
                  <c:v>-50.076640419947509</c:v>
                </c:pt>
                <c:pt idx="302">
                  <c:v>-50.240682414698163</c:v>
                </c:pt>
                <c:pt idx="303">
                  <c:v>-50.404724409448818</c:v>
                </c:pt>
                <c:pt idx="304">
                  <c:v>-50.568766404199472</c:v>
                </c:pt>
                <c:pt idx="305">
                  <c:v>-50.732808398950134</c:v>
                </c:pt>
                <c:pt idx="306">
                  <c:v>-50.896850393700788</c:v>
                </c:pt>
                <c:pt idx="307">
                  <c:v>-51.060892388451443</c:v>
                </c:pt>
                <c:pt idx="308">
                  <c:v>-51.224934383202104</c:v>
                </c:pt>
                <c:pt idx="309">
                  <c:v>-51.388976377952751</c:v>
                </c:pt>
                <c:pt idx="310">
                  <c:v>-51.553018372703413</c:v>
                </c:pt>
                <c:pt idx="311">
                  <c:v>-51.717060367454074</c:v>
                </c:pt>
                <c:pt idx="312">
                  <c:v>-51.881102362204722</c:v>
                </c:pt>
                <c:pt idx="313">
                  <c:v>-52.045144356955383</c:v>
                </c:pt>
                <c:pt idx="314">
                  <c:v>-52.209186351706037</c:v>
                </c:pt>
                <c:pt idx="315">
                  <c:v>-52.373228346456692</c:v>
                </c:pt>
                <c:pt idx="316">
                  <c:v>-52.537270341207353</c:v>
                </c:pt>
                <c:pt idx="317">
                  <c:v>-52.701312335958008</c:v>
                </c:pt>
                <c:pt idx="318">
                  <c:v>-52.865354330708662</c:v>
                </c:pt>
                <c:pt idx="319">
                  <c:v>-53.029396325459317</c:v>
                </c:pt>
                <c:pt idx="320">
                  <c:v>-53.193438320209971</c:v>
                </c:pt>
                <c:pt idx="321">
                  <c:v>-53.357480314960632</c:v>
                </c:pt>
                <c:pt idx="322">
                  <c:v>-53.521522309711294</c:v>
                </c:pt>
                <c:pt idx="323">
                  <c:v>-53.685564304461941</c:v>
                </c:pt>
                <c:pt idx="324">
                  <c:v>-53.849606299212596</c:v>
                </c:pt>
                <c:pt idx="325">
                  <c:v>-54.013648293963257</c:v>
                </c:pt>
                <c:pt idx="326">
                  <c:v>-54.177690288713912</c:v>
                </c:pt>
                <c:pt idx="327">
                  <c:v>-54.341732283464573</c:v>
                </c:pt>
                <c:pt idx="328">
                  <c:v>-54.50577427821522</c:v>
                </c:pt>
                <c:pt idx="329">
                  <c:v>-54.669816272965875</c:v>
                </c:pt>
                <c:pt idx="330">
                  <c:v>-54.833858267716536</c:v>
                </c:pt>
                <c:pt idx="331">
                  <c:v>-54.997900262467191</c:v>
                </c:pt>
                <c:pt idx="332">
                  <c:v>-55.161942257217852</c:v>
                </c:pt>
                <c:pt idx="333">
                  <c:v>-55.325984251968499</c:v>
                </c:pt>
                <c:pt idx="334">
                  <c:v>-55.490026246719161</c:v>
                </c:pt>
                <c:pt idx="335">
                  <c:v>-55.654068241469815</c:v>
                </c:pt>
                <c:pt idx="336">
                  <c:v>-55.818110236220477</c:v>
                </c:pt>
                <c:pt idx="337">
                  <c:v>-55.982152230971131</c:v>
                </c:pt>
                <c:pt idx="338">
                  <c:v>-56.146194225721779</c:v>
                </c:pt>
                <c:pt idx="339">
                  <c:v>-56.31023622047244</c:v>
                </c:pt>
                <c:pt idx="340">
                  <c:v>-56.474278215223094</c:v>
                </c:pt>
                <c:pt idx="341">
                  <c:v>-56.638320209973756</c:v>
                </c:pt>
                <c:pt idx="342">
                  <c:v>-56.802362204724417</c:v>
                </c:pt>
                <c:pt idx="343">
                  <c:v>-56.966404199475058</c:v>
                </c:pt>
                <c:pt idx="344">
                  <c:v>-57.130446194225719</c:v>
                </c:pt>
                <c:pt idx="345">
                  <c:v>-57.294488188976381</c:v>
                </c:pt>
                <c:pt idx="346">
                  <c:v>-57.458530183727035</c:v>
                </c:pt>
                <c:pt idx="347">
                  <c:v>-57.622572178477697</c:v>
                </c:pt>
                <c:pt idx="348">
                  <c:v>-57.786614173228344</c:v>
                </c:pt>
                <c:pt idx="349">
                  <c:v>-57.950656167978998</c:v>
                </c:pt>
                <c:pt idx="350">
                  <c:v>-58.11469816272966</c:v>
                </c:pt>
                <c:pt idx="351">
                  <c:v>-58.278740157480314</c:v>
                </c:pt>
                <c:pt idx="352">
                  <c:v>-58.442782152230976</c:v>
                </c:pt>
                <c:pt idx="353">
                  <c:v>-58.606824146981623</c:v>
                </c:pt>
                <c:pt idx="354">
                  <c:v>-58.770866141732284</c:v>
                </c:pt>
                <c:pt idx="355">
                  <c:v>-58.934908136482939</c:v>
                </c:pt>
                <c:pt idx="356">
                  <c:v>-59.0989501312336</c:v>
                </c:pt>
                <c:pt idx="357">
                  <c:v>-59.262992125984255</c:v>
                </c:pt>
                <c:pt idx="358">
                  <c:v>-59.427034120734902</c:v>
                </c:pt>
                <c:pt idx="359">
                  <c:v>-59.591076115485563</c:v>
                </c:pt>
                <c:pt idx="360">
                  <c:v>-59.755118110236218</c:v>
                </c:pt>
                <c:pt idx="361">
                  <c:v>-59.919160104986879</c:v>
                </c:pt>
                <c:pt idx="362">
                  <c:v>-60.083202099737534</c:v>
                </c:pt>
                <c:pt idx="363">
                  <c:v>-60.247244094488181</c:v>
                </c:pt>
                <c:pt idx="364">
                  <c:v>-60.411286089238843</c:v>
                </c:pt>
                <c:pt idx="365">
                  <c:v>-60.575328083989504</c:v>
                </c:pt>
                <c:pt idx="366">
                  <c:v>-60.739370078740158</c:v>
                </c:pt>
                <c:pt idx="367">
                  <c:v>-60.90341207349082</c:v>
                </c:pt>
                <c:pt idx="368">
                  <c:v>-61.067454068241467</c:v>
                </c:pt>
                <c:pt idx="369">
                  <c:v>-61.231496062992122</c:v>
                </c:pt>
                <c:pt idx="370">
                  <c:v>-61.395538057742783</c:v>
                </c:pt>
                <c:pt idx="371">
                  <c:v>-61.559580052493438</c:v>
                </c:pt>
                <c:pt idx="372">
                  <c:v>-61.723622047244099</c:v>
                </c:pt>
                <c:pt idx="373">
                  <c:v>-61.887664041994746</c:v>
                </c:pt>
                <c:pt idx="374">
                  <c:v>-62.051706036745401</c:v>
                </c:pt>
                <c:pt idx="375">
                  <c:v>-62.215748031496062</c:v>
                </c:pt>
                <c:pt idx="376">
                  <c:v>-62.379790026246724</c:v>
                </c:pt>
                <c:pt idx="377">
                  <c:v>-62.543832020997378</c:v>
                </c:pt>
                <c:pt idx="378">
                  <c:v>-62.707874015748025</c:v>
                </c:pt>
                <c:pt idx="379">
                  <c:v>-62.871916010498687</c:v>
                </c:pt>
                <c:pt idx="380">
                  <c:v>-63.035958005249341</c:v>
                </c:pt>
                <c:pt idx="381">
                  <c:v>-63.2</c:v>
                </c:pt>
                <c:pt idx="382">
                  <c:v>-63.364041994750657</c:v>
                </c:pt>
                <c:pt idx="383">
                  <c:v>-63.528083989501305</c:v>
                </c:pt>
                <c:pt idx="384">
                  <c:v>-63.692125984251966</c:v>
                </c:pt>
                <c:pt idx="385">
                  <c:v>-63.856167979002628</c:v>
                </c:pt>
                <c:pt idx="386">
                  <c:v>-64.020209973753282</c:v>
                </c:pt>
                <c:pt idx="387">
                  <c:v>-64.184251968503943</c:v>
                </c:pt>
                <c:pt idx="388">
                  <c:v>-64.348293963254591</c:v>
                </c:pt>
                <c:pt idx="389">
                  <c:v>-64.512335958005238</c:v>
                </c:pt>
                <c:pt idx="390">
                  <c:v>-64.6763779527559</c:v>
                </c:pt>
                <c:pt idx="391">
                  <c:v>-64.840419947506561</c:v>
                </c:pt>
                <c:pt idx="392">
                  <c:v>-65.004461942257223</c:v>
                </c:pt>
                <c:pt idx="393">
                  <c:v>-65.16850393700787</c:v>
                </c:pt>
                <c:pt idx="394">
                  <c:v>-65.332545931758531</c:v>
                </c:pt>
                <c:pt idx="395">
                  <c:v>-65.496587926509193</c:v>
                </c:pt>
                <c:pt idx="396">
                  <c:v>-65.66062992125984</c:v>
                </c:pt>
                <c:pt idx="397">
                  <c:v>-65.824671916010502</c:v>
                </c:pt>
                <c:pt idx="398">
                  <c:v>-65.988713910761149</c:v>
                </c:pt>
                <c:pt idx="399">
                  <c:v>-66.15275590551181</c:v>
                </c:pt>
                <c:pt idx="400">
                  <c:v>-66.316797900262472</c:v>
                </c:pt>
                <c:pt idx="401">
                  <c:v>-66.480839895013119</c:v>
                </c:pt>
                <c:pt idx="402">
                  <c:v>-66.644881889763781</c:v>
                </c:pt>
                <c:pt idx="403">
                  <c:v>-66.808923884514428</c:v>
                </c:pt>
                <c:pt idx="404">
                  <c:v>-66.972965879265089</c:v>
                </c:pt>
                <c:pt idx="405">
                  <c:v>-67.137007874015751</c:v>
                </c:pt>
                <c:pt idx="406">
                  <c:v>-67.301049868766412</c:v>
                </c:pt>
                <c:pt idx="407">
                  <c:v>-67.46509186351706</c:v>
                </c:pt>
                <c:pt idx="408">
                  <c:v>-67.629133858267707</c:v>
                </c:pt>
                <c:pt idx="409">
                  <c:v>-67.793175853018369</c:v>
                </c:pt>
                <c:pt idx="410">
                  <c:v>-67.95721784776903</c:v>
                </c:pt>
                <c:pt idx="411">
                  <c:v>-68.121259842519692</c:v>
                </c:pt>
                <c:pt idx="412">
                  <c:v>-68.285301837270339</c:v>
                </c:pt>
                <c:pt idx="413">
                  <c:v>-68.449343832020986</c:v>
                </c:pt>
                <c:pt idx="414">
                  <c:v>-68.613385826771648</c:v>
                </c:pt>
                <c:pt idx="415">
                  <c:v>-68.777427821522309</c:v>
                </c:pt>
                <c:pt idx="416">
                  <c:v>-68.941469816272971</c:v>
                </c:pt>
                <c:pt idx="417">
                  <c:v>-69.105511811023632</c:v>
                </c:pt>
                <c:pt idx="418">
                  <c:v>-69.269553805774279</c:v>
                </c:pt>
                <c:pt idx="419">
                  <c:v>-69.433595800524927</c:v>
                </c:pt>
                <c:pt idx="420">
                  <c:v>-69.597637795275588</c:v>
                </c:pt>
                <c:pt idx="421">
                  <c:v>-69.76167979002625</c:v>
                </c:pt>
                <c:pt idx="422">
                  <c:v>-69.925721784776911</c:v>
                </c:pt>
                <c:pt idx="423">
                  <c:v>-70.089763779527559</c:v>
                </c:pt>
                <c:pt idx="424">
                  <c:v>-70.253805774278206</c:v>
                </c:pt>
                <c:pt idx="425">
                  <c:v>-70.417847769028867</c:v>
                </c:pt>
                <c:pt idx="426">
                  <c:v>-70.581889763779529</c:v>
                </c:pt>
                <c:pt idx="427">
                  <c:v>-70.74593175853019</c:v>
                </c:pt>
                <c:pt idx="428">
                  <c:v>-70.909973753280838</c:v>
                </c:pt>
                <c:pt idx="429">
                  <c:v>-71.074015748031499</c:v>
                </c:pt>
                <c:pt idx="430">
                  <c:v>-71.238057742782146</c:v>
                </c:pt>
                <c:pt idx="431">
                  <c:v>-71.402099737532808</c:v>
                </c:pt>
                <c:pt idx="432">
                  <c:v>-71.566141732283469</c:v>
                </c:pt>
                <c:pt idx="433">
                  <c:v>-71.730183727034117</c:v>
                </c:pt>
                <c:pt idx="434">
                  <c:v>-71.894225721784778</c:v>
                </c:pt>
                <c:pt idx="435">
                  <c:v>-72.058267716535426</c:v>
                </c:pt>
                <c:pt idx="436">
                  <c:v>-72.222309711286087</c:v>
                </c:pt>
                <c:pt idx="437">
                  <c:v>-72.386351706036749</c:v>
                </c:pt>
                <c:pt idx="438">
                  <c:v>-72.550393700787396</c:v>
                </c:pt>
                <c:pt idx="439">
                  <c:v>-72.714435695538057</c:v>
                </c:pt>
                <c:pt idx="440">
                  <c:v>-72.878477690288719</c:v>
                </c:pt>
                <c:pt idx="441">
                  <c:v>-73.042519685039366</c:v>
                </c:pt>
                <c:pt idx="442">
                  <c:v>-73.206561679790028</c:v>
                </c:pt>
                <c:pt idx="443">
                  <c:v>-73.370603674540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75-4D25-81AC-F09B25F2258D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5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2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A75-4D25-81AC-F09B25F2258D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5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2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A75-4D25-81AC-F09B25F2258D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5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2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A75-4D25-81AC-F09B25F2258D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5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2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A75-4D25-81AC-F09B25F2258D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5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2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A75-4D25-81AC-F09B25F22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6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6C'!$J$14:$J$410</c:f>
              <c:numCache>
                <c:formatCode>0.0</c:formatCode>
                <c:ptCount val="397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cat>
          <c:val>
            <c:numRef>
              <c:f>'026C'!$AD$14:$AD$410</c:f>
              <c:numCache>
                <c:formatCode>0</c:formatCode>
                <c:ptCount val="397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97.7</c:v>
                </c:pt>
                <c:pt idx="26">
                  <c:v>13.340158656533333</c:v>
                </c:pt>
                <c:pt idx="27">
                  <c:v>28.450670505285192</c:v>
                </c:pt>
                <c:pt idx="28">
                  <c:v>11.403031312535605</c:v>
                </c:pt>
                <c:pt idx="29">
                  <c:v>10.156639707040032</c:v>
                </c:pt>
                <c:pt idx="30">
                  <c:v>7.0955836355677953</c:v>
                </c:pt>
                <c:pt idx="31">
                  <c:v>3.5495392913186032</c:v>
                </c:pt>
                <c:pt idx="32">
                  <c:v>2.9129711477158118</c:v>
                </c:pt>
                <c:pt idx="33">
                  <c:v>8.6252619914658748</c:v>
                </c:pt>
                <c:pt idx="34">
                  <c:v>50.137618639327741</c:v>
                </c:pt>
                <c:pt idx="35">
                  <c:v>3.7201286344928199</c:v>
                </c:pt>
                <c:pt idx="36">
                  <c:v>12.191473472480162</c:v>
                </c:pt>
                <c:pt idx="37">
                  <c:v>0.35</c:v>
                </c:pt>
                <c:pt idx="38">
                  <c:v>0.35</c:v>
                </c:pt>
                <c:pt idx="39">
                  <c:v>32.615346963174908</c:v>
                </c:pt>
                <c:pt idx="40">
                  <c:v>11.272163679797643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2.1176984489835498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5.7631504006230685</c:v>
                </c:pt>
                <c:pt idx="81">
                  <c:v>0.35</c:v>
                </c:pt>
                <c:pt idx="82">
                  <c:v>5.9827950253617237</c:v>
                </c:pt>
                <c:pt idx="83">
                  <c:v>0.35</c:v>
                </c:pt>
                <c:pt idx="84">
                  <c:v>12.799211206831677</c:v>
                </c:pt>
                <c:pt idx="85">
                  <c:v>32.762556620926865</c:v>
                </c:pt>
                <c:pt idx="86">
                  <c:v>8.9136839951148108</c:v>
                </c:pt>
                <c:pt idx="87">
                  <c:v>6.8501229911737482</c:v>
                </c:pt>
                <c:pt idx="88">
                  <c:v>17.457869164526766</c:v>
                </c:pt>
                <c:pt idx="89">
                  <c:v>10.24553050283121</c:v>
                </c:pt>
                <c:pt idx="90">
                  <c:v>2.4735492121329132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1.0228505178518508</c:v>
                </c:pt>
                <c:pt idx="110">
                  <c:v>0.35</c:v>
                </c:pt>
                <c:pt idx="111">
                  <c:v>1.047075049819872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1.2873083139062809</c:v>
                </c:pt>
                <c:pt idx="116">
                  <c:v>0.81185893728647596</c:v>
                </c:pt>
                <c:pt idx="117">
                  <c:v>0.35</c:v>
                </c:pt>
                <c:pt idx="118">
                  <c:v>0.35</c:v>
                </c:pt>
                <c:pt idx="119">
                  <c:v>0.9642662654046541</c:v>
                </c:pt>
                <c:pt idx="120">
                  <c:v>0.94739042633478388</c:v>
                </c:pt>
                <c:pt idx="121">
                  <c:v>0.35</c:v>
                </c:pt>
                <c:pt idx="122">
                  <c:v>1.1815477749007972</c:v>
                </c:pt>
                <c:pt idx="123">
                  <c:v>0.35</c:v>
                </c:pt>
                <c:pt idx="124">
                  <c:v>1.1528318094018997</c:v>
                </c:pt>
                <c:pt idx="125">
                  <c:v>0.94319550631083526</c:v>
                </c:pt>
                <c:pt idx="126">
                  <c:v>2.0445867285464723</c:v>
                </c:pt>
                <c:pt idx="127">
                  <c:v>1.3691420592264831</c:v>
                </c:pt>
                <c:pt idx="128">
                  <c:v>1.3858332763060881</c:v>
                </c:pt>
                <c:pt idx="129">
                  <c:v>1.0131199114269347</c:v>
                </c:pt>
                <c:pt idx="130">
                  <c:v>1.7212543362292885</c:v>
                </c:pt>
                <c:pt idx="131">
                  <c:v>1.9963012689723239</c:v>
                </c:pt>
                <c:pt idx="132">
                  <c:v>1.6362955266715806</c:v>
                </c:pt>
                <c:pt idx="133">
                  <c:v>1.19267062529511</c:v>
                </c:pt>
                <c:pt idx="134">
                  <c:v>1.2624224036594422</c:v>
                </c:pt>
                <c:pt idx="135">
                  <c:v>0.99176228846636061</c:v>
                </c:pt>
                <c:pt idx="136">
                  <c:v>1.2713929555340724</c:v>
                </c:pt>
                <c:pt idx="137">
                  <c:v>2.044414016626428</c:v>
                </c:pt>
                <c:pt idx="138">
                  <c:v>1.9107795145816828</c:v>
                </c:pt>
                <c:pt idx="139">
                  <c:v>1.9412582136555763</c:v>
                </c:pt>
                <c:pt idx="140">
                  <c:v>1.4230798246734695</c:v>
                </c:pt>
                <c:pt idx="141">
                  <c:v>2.2736780286221578</c:v>
                </c:pt>
                <c:pt idx="142">
                  <c:v>1.8144099690134006</c:v>
                </c:pt>
                <c:pt idx="143">
                  <c:v>3.3257753162999935</c:v>
                </c:pt>
                <c:pt idx="144">
                  <c:v>4.9735399340734272</c:v>
                </c:pt>
                <c:pt idx="145">
                  <c:v>2.6824283154503394</c:v>
                </c:pt>
                <c:pt idx="146">
                  <c:v>3.3722769952775793</c:v>
                </c:pt>
                <c:pt idx="147">
                  <c:v>2.7176977890792289</c:v>
                </c:pt>
                <c:pt idx="148">
                  <c:v>2.275163861941226</c:v>
                </c:pt>
                <c:pt idx="149">
                  <c:v>3.0141031085254237</c:v>
                </c:pt>
                <c:pt idx="150">
                  <c:v>2.3338720057041988</c:v>
                </c:pt>
                <c:pt idx="151">
                  <c:v>2.1611942824914494</c:v>
                </c:pt>
                <c:pt idx="152">
                  <c:v>1.9866428725891701</c:v>
                </c:pt>
                <c:pt idx="153">
                  <c:v>1.603681845755816</c:v>
                </c:pt>
                <c:pt idx="154">
                  <c:v>2.2093972764705776</c:v>
                </c:pt>
                <c:pt idx="155">
                  <c:v>2.0732484644120763</c:v>
                </c:pt>
                <c:pt idx="156">
                  <c:v>1.9639963893301764</c:v>
                </c:pt>
                <c:pt idx="157">
                  <c:v>1.751501465477606</c:v>
                </c:pt>
                <c:pt idx="158">
                  <c:v>1.8174210187640392</c:v>
                </c:pt>
                <c:pt idx="159">
                  <c:v>1.4184282588539889</c:v>
                </c:pt>
                <c:pt idx="160">
                  <c:v>1.8235445721996639</c:v>
                </c:pt>
                <c:pt idx="161">
                  <c:v>1.6488853000720409</c:v>
                </c:pt>
                <c:pt idx="162">
                  <c:v>1.5857686480429298</c:v>
                </c:pt>
                <c:pt idx="163">
                  <c:v>1.2163784173787653</c:v>
                </c:pt>
                <c:pt idx="164">
                  <c:v>1.6898473789057284</c:v>
                </c:pt>
                <c:pt idx="165">
                  <c:v>1.8307273628719074</c:v>
                </c:pt>
                <c:pt idx="166">
                  <c:v>1.8028495046396182</c:v>
                </c:pt>
                <c:pt idx="167">
                  <c:v>2.0541239713674</c:v>
                </c:pt>
                <c:pt idx="168">
                  <c:v>0.95799206332055276</c:v>
                </c:pt>
                <c:pt idx="169">
                  <c:v>0.35</c:v>
                </c:pt>
                <c:pt idx="170">
                  <c:v>1.3405985464748271</c:v>
                </c:pt>
                <c:pt idx="171">
                  <c:v>1.8127666683180164</c:v>
                </c:pt>
                <c:pt idx="172">
                  <c:v>1.7282047449944196</c:v>
                </c:pt>
                <c:pt idx="173">
                  <c:v>1.7197485464309175</c:v>
                </c:pt>
                <c:pt idx="174">
                  <c:v>1.5721614365871839</c:v>
                </c:pt>
                <c:pt idx="175">
                  <c:v>1.9449770782602516</c:v>
                </c:pt>
                <c:pt idx="176">
                  <c:v>1.6034805726783754</c:v>
                </c:pt>
                <c:pt idx="177">
                  <c:v>1.2284989956309882</c:v>
                </c:pt>
                <c:pt idx="178">
                  <c:v>1.5553723962480808</c:v>
                </c:pt>
                <c:pt idx="179">
                  <c:v>1.7264260331663386</c:v>
                </c:pt>
                <c:pt idx="180">
                  <c:v>1.8365392638983973</c:v>
                </c:pt>
                <c:pt idx="181">
                  <c:v>1.4263054695404198</c:v>
                </c:pt>
                <c:pt idx="182">
                  <c:v>1.6841224940775488</c:v>
                </c:pt>
                <c:pt idx="183">
                  <c:v>2.0136971884955819</c:v>
                </c:pt>
                <c:pt idx="184">
                  <c:v>2.0990614774028211</c:v>
                </c:pt>
                <c:pt idx="185">
                  <c:v>2.1846684117887794</c:v>
                </c:pt>
                <c:pt idx="186">
                  <c:v>1.6665013717967592</c:v>
                </c:pt>
                <c:pt idx="187">
                  <c:v>1.6832441067788246</c:v>
                </c:pt>
                <c:pt idx="188">
                  <c:v>1.6712705598294046</c:v>
                </c:pt>
                <c:pt idx="189">
                  <c:v>1.7158944640860561</c:v>
                </c:pt>
                <c:pt idx="190">
                  <c:v>1.9518591584656204</c:v>
                </c:pt>
                <c:pt idx="191">
                  <c:v>1.7426834616070535</c:v>
                </c:pt>
                <c:pt idx="192">
                  <c:v>1.8997387137106807</c:v>
                </c:pt>
                <c:pt idx="193">
                  <c:v>1.8228915600845981</c:v>
                </c:pt>
                <c:pt idx="194">
                  <c:v>2.0621551107616241</c:v>
                </c:pt>
                <c:pt idx="195">
                  <c:v>2.1193005485310659</c:v>
                </c:pt>
                <c:pt idx="196">
                  <c:v>2.2980872170520152</c:v>
                </c:pt>
                <c:pt idx="197">
                  <c:v>2.2571566361093582</c:v>
                </c:pt>
                <c:pt idx="198">
                  <c:v>1.9789278943868989</c:v>
                </c:pt>
                <c:pt idx="199">
                  <c:v>2.0326994851051197</c:v>
                </c:pt>
                <c:pt idx="200">
                  <c:v>2.1512567083723106</c:v>
                </c:pt>
                <c:pt idx="201">
                  <c:v>2.0857940852006807</c:v>
                </c:pt>
                <c:pt idx="202">
                  <c:v>2.3341435001064799</c:v>
                </c:pt>
                <c:pt idx="203">
                  <c:v>2.2067054195960463</c:v>
                </c:pt>
                <c:pt idx="204">
                  <c:v>1.8507054851711344</c:v>
                </c:pt>
                <c:pt idx="205">
                  <c:v>1.6897637746561003</c:v>
                </c:pt>
                <c:pt idx="206">
                  <c:v>1.743328809101131</c:v>
                </c:pt>
                <c:pt idx="207">
                  <c:v>1.9488986833665942</c:v>
                </c:pt>
                <c:pt idx="208">
                  <c:v>1.9973055223255403</c:v>
                </c:pt>
                <c:pt idx="209">
                  <c:v>2.1387301165221966</c:v>
                </c:pt>
                <c:pt idx="210">
                  <c:v>2.0709968730929997</c:v>
                </c:pt>
                <c:pt idx="211">
                  <c:v>2.1822058206616886</c:v>
                </c:pt>
                <c:pt idx="212">
                  <c:v>2.1192287467536284</c:v>
                </c:pt>
                <c:pt idx="213">
                  <c:v>2.1740024619176497</c:v>
                </c:pt>
                <c:pt idx="214">
                  <c:v>2.2448545197810046</c:v>
                </c:pt>
                <c:pt idx="215">
                  <c:v>2.3240454170655278</c:v>
                </c:pt>
                <c:pt idx="216">
                  <c:v>2.501977710120507</c:v>
                </c:pt>
                <c:pt idx="217">
                  <c:v>2.5379084020757205</c:v>
                </c:pt>
                <c:pt idx="218">
                  <c:v>2.441992754700526</c:v>
                </c:pt>
                <c:pt idx="219">
                  <c:v>2.2820611143152076</c:v>
                </c:pt>
                <c:pt idx="220">
                  <c:v>2.3383200911784066</c:v>
                </c:pt>
                <c:pt idx="221">
                  <c:v>2.4423948953667987</c:v>
                </c:pt>
                <c:pt idx="222">
                  <c:v>2.4812496374818762</c:v>
                </c:pt>
                <c:pt idx="223">
                  <c:v>2.504700935134454</c:v>
                </c:pt>
                <c:pt idx="224">
                  <c:v>2.5063431166091332</c:v>
                </c:pt>
                <c:pt idx="225">
                  <c:v>2.5107192862342185</c:v>
                </c:pt>
                <c:pt idx="226">
                  <c:v>2.4102866735127622</c:v>
                </c:pt>
                <c:pt idx="227">
                  <c:v>2.3290652840215107</c:v>
                </c:pt>
                <c:pt idx="228">
                  <c:v>2.1847006706599306</c:v>
                </c:pt>
                <c:pt idx="229">
                  <c:v>2.1648626890776441</c:v>
                </c:pt>
                <c:pt idx="230">
                  <c:v>2.1693484994181476</c:v>
                </c:pt>
                <c:pt idx="231">
                  <c:v>2.3648749898405419</c:v>
                </c:pt>
                <c:pt idx="232">
                  <c:v>2.4244370332876222</c:v>
                </c:pt>
                <c:pt idx="233">
                  <c:v>2.5912826120044348</c:v>
                </c:pt>
                <c:pt idx="234">
                  <c:v>2.6073351717340554</c:v>
                </c:pt>
                <c:pt idx="235">
                  <c:v>2.4155563018006534</c:v>
                </c:pt>
                <c:pt idx="236">
                  <c:v>2.3608016075559739</c:v>
                </c:pt>
                <c:pt idx="237">
                  <c:v>2.2108663974538403</c:v>
                </c:pt>
                <c:pt idx="238">
                  <c:v>2.2561161078494409</c:v>
                </c:pt>
                <c:pt idx="239">
                  <c:v>2.2649702448945161</c:v>
                </c:pt>
                <c:pt idx="240">
                  <c:v>2.3750992263416806</c:v>
                </c:pt>
                <c:pt idx="241">
                  <c:v>2.4422618300059051</c:v>
                </c:pt>
                <c:pt idx="242">
                  <c:v>2.3254545351719567</c:v>
                </c:pt>
                <c:pt idx="243">
                  <c:v>2.3460809302367833</c:v>
                </c:pt>
                <c:pt idx="244">
                  <c:v>2.4454671927269951</c:v>
                </c:pt>
                <c:pt idx="245">
                  <c:v>2.5588804092234496</c:v>
                </c:pt>
                <c:pt idx="246">
                  <c:v>2.5505133048738968</c:v>
                </c:pt>
                <c:pt idx="247">
                  <c:v>2.6281861802252187</c:v>
                </c:pt>
                <c:pt idx="248">
                  <c:v>2.666487261243411</c:v>
                </c:pt>
                <c:pt idx="249">
                  <c:v>2.6908894327414052</c:v>
                </c:pt>
                <c:pt idx="250">
                  <c:v>2.7604097856136383</c:v>
                </c:pt>
                <c:pt idx="251">
                  <c:v>2.8343919311781223</c:v>
                </c:pt>
                <c:pt idx="252">
                  <c:v>2.9242823109904017</c:v>
                </c:pt>
                <c:pt idx="253">
                  <c:v>3.1055855315899201</c:v>
                </c:pt>
                <c:pt idx="254">
                  <c:v>2.97656876439678</c:v>
                </c:pt>
                <c:pt idx="255">
                  <c:v>3.0255721009860066</c:v>
                </c:pt>
                <c:pt idx="256">
                  <c:v>3.0572247365172585</c:v>
                </c:pt>
                <c:pt idx="257">
                  <c:v>3.0848126726737624</c:v>
                </c:pt>
                <c:pt idx="258">
                  <c:v>3.0375772170447712</c:v>
                </c:pt>
                <c:pt idx="259">
                  <c:v>3.0971776825413713</c:v>
                </c:pt>
                <c:pt idx="260">
                  <c:v>3.2345074230017046</c:v>
                </c:pt>
                <c:pt idx="261">
                  <c:v>3.2875842960296726</c:v>
                </c:pt>
                <c:pt idx="262">
                  <c:v>3.3037287336773833</c:v>
                </c:pt>
                <c:pt idx="263">
                  <c:v>3.1905332741724823</c:v>
                </c:pt>
                <c:pt idx="264">
                  <c:v>3.1843646288093961</c:v>
                </c:pt>
                <c:pt idx="265">
                  <c:v>3.1424409562520181</c:v>
                </c:pt>
                <c:pt idx="266">
                  <c:v>3.174246893020765</c:v>
                </c:pt>
                <c:pt idx="267">
                  <c:v>3.2718764668324916</c:v>
                </c:pt>
                <c:pt idx="268">
                  <c:v>3.3275577340254854</c:v>
                </c:pt>
                <c:pt idx="269">
                  <c:v>3.4087276478358612</c:v>
                </c:pt>
                <c:pt idx="270">
                  <c:v>3.3725821921508716</c:v>
                </c:pt>
                <c:pt idx="271">
                  <c:v>3.5317049855003231</c:v>
                </c:pt>
                <c:pt idx="272">
                  <c:v>3.5037175454621772</c:v>
                </c:pt>
                <c:pt idx="273">
                  <c:v>3.4676516955209409</c:v>
                </c:pt>
                <c:pt idx="274">
                  <c:v>3.4608557789871015</c:v>
                </c:pt>
                <c:pt idx="275">
                  <c:v>3.4578217344482827</c:v>
                </c:pt>
                <c:pt idx="276">
                  <c:v>3.7199255473632498</c:v>
                </c:pt>
                <c:pt idx="277">
                  <c:v>4.3264297401100666</c:v>
                </c:pt>
                <c:pt idx="278">
                  <c:v>4.7400108728522063</c:v>
                </c:pt>
                <c:pt idx="279">
                  <c:v>3.9441669431376476</c:v>
                </c:pt>
                <c:pt idx="280">
                  <c:v>6.2552702023750459</c:v>
                </c:pt>
                <c:pt idx="281">
                  <c:v>5.9594344061097324</c:v>
                </c:pt>
                <c:pt idx="282">
                  <c:v>4.4006956344240695</c:v>
                </c:pt>
                <c:pt idx="283">
                  <c:v>3.7682602674265704</c:v>
                </c:pt>
                <c:pt idx="284">
                  <c:v>2.9078994983375948</c:v>
                </c:pt>
                <c:pt idx="285">
                  <c:v>1.6728202122255074</c:v>
                </c:pt>
                <c:pt idx="286">
                  <c:v>1.3353184869646517</c:v>
                </c:pt>
                <c:pt idx="287">
                  <c:v>1.7410830139406781</c:v>
                </c:pt>
                <c:pt idx="288">
                  <c:v>3.0080718267772695</c:v>
                </c:pt>
                <c:pt idx="289">
                  <c:v>2.2348769571989746</c:v>
                </c:pt>
                <c:pt idx="290">
                  <c:v>2.7774148372483136</c:v>
                </c:pt>
                <c:pt idx="291">
                  <c:v>1.9952077416864327</c:v>
                </c:pt>
                <c:pt idx="292">
                  <c:v>1.732230136826332</c:v>
                </c:pt>
                <c:pt idx="293">
                  <c:v>2.4283960624290462</c:v>
                </c:pt>
                <c:pt idx="294">
                  <c:v>2.5658704977203906</c:v>
                </c:pt>
                <c:pt idx="295">
                  <c:v>2.8014098211671317</c:v>
                </c:pt>
                <c:pt idx="296">
                  <c:v>2.9766314991027318</c:v>
                </c:pt>
                <c:pt idx="297">
                  <c:v>4.2480785750657422</c:v>
                </c:pt>
                <c:pt idx="298">
                  <c:v>3.8738501204186111</c:v>
                </c:pt>
                <c:pt idx="299">
                  <c:v>4.2939521526630795</c:v>
                </c:pt>
                <c:pt idx="300">
                  <c:v>4.3083183455775451</c:v>
                </c:pt>
                <c:pt idx="301">
                  <c:v>3.0370545658081998</c:v>
                </c:pt>
                <c:pt idx="302">
                  <c:v>2.563876673744633</c:v>
                </c:pt>
                <c:pt idx="303">
                  <c:v>2.2766746674644645</c:v>
                </c:pt>
                <c:pt idx="304">
                  <c:v>1.8908004804372129</c:v>
                </c:pt>
                <c:pt idx="305">
                  <c:v>1.6471734081001013</c:v>
                </c:pt>
                <c:pt idx="306">
                  <c:v>1.8643949967286355</c:v>
                </c:pt>
                <c:pt idx="307">
                  <c:v>1.6073871580803507</c:v>
                </c:pt>
                <c:pt idx="308">
                  <c:v>1.7932791946895945</c:v>
                </c:pt>
                <c:pt idx="309">
                  <c:v>1.8388030053536191</c:v>
                </c:pt>
                <c:pt idx="310">
                  <c:v>1.8601204522433339</c:v>
                </c:pt>
                <c:pt idx="311">
                  <c:v>2.0457594107115948</c:v>
                </c:pt>
                <c:pt idx="312">
                  <c:v>0.35</c:v>
                </c:pt>
                <c:pt idx="313">
                  <c:v>1.7566968550623319</c:v>
                </c:pt>
                <c:pt idx="314">
                  <c:v>2.2127260813393042</c:v>
                </c:pt>
                <c:pt idx="315">
                  <c:v>2.8872234794337155</c:v>
                </c:pt>
                <c:pt idx="316">
                  <c:v>3.1546524233271125</c:v>
                </c:pt>
                <c:pt idx="317">
                  <c:v>2.7430479515343054</c:v>
                </c:pt>
                <c:pt idx="318">
                  <c:v>2.3923518271313946</c:v>
                </c:pt>
                <c:pt idx="319">
                  <c:v>4.1163163262363458</c:v>
                </c:pt>
                <c:pt idx="320">
                  <c:v>3.1665733391521398</c:v>
                </c:pt>
                <c:pt idx="321">
                  <c:v>2.3293406743439551</c:v>
                </c:pt>
                <c:pt idx="322">
                  <c:v>2.1998880331876078</c:v>
                </c:pt>
                <c:pt idx="323">
                  <c:v>2.6984309115691967</c:v>
                </c:pt>
                <c:pt idx="324">
                  <c:v>3.075190224477113</c:v>
                </c:pt>
                <c:pt idx="325">
                  <c:v>3.8364506491694748</c:v>
                </c:pt>
                <c:pt idx="326">
                  <c:v>4.957093289878264</c:v>
                </c:pt>
                <c:pt idx="327">
                  <c:v>6.6603738172248104</c:v>
                </c:pt>
                <c:pt idx="328">
                  <c:v>6.5442002692820616</c:v>
                </c:pt>
                <c:pt idx="329">
                  <c:v>3.4196733453393735</c:v>
                </c:pt>
                <c:pt idx="330">
                  <c:v>2.8321735845099529</c:v>
                </c:pt>
                <c:pt idx="331">
                  <c:v>2.674082220130197</c:v>
                </c:pt>
                <c:pt idx="332">
                  <c:v>3.1669049109433236</c:v>
                </c:pt>
                <c:pt idx="333">
                  <c:v>2.9617936257937187</c:v>
                </c:pt>
                <c:pt idx="334">
                  <c:v>3.0215838731002131</c:v>
                </c:pt>
                <c:pt idx="335">
                  <c:v>2.8931662367754605</c:v>
                </c:pt>
                <c:pt idx="336">
                  <c:v>2.8978473340120718</c:v>
                </c:pt>
                <c:pt idx="337">
                  <c:v>3.6516397579075575</c:v>
                </c:pt>
                <c:pt idx="338">
                  <c:v>3.7551455911366149</c:v>
                </c:pt>
                <c:pt idx="339">
                  <c:v>4.4682049165467586</c:v>
                </c:pt>
                <c:pt idx="340">
                  <c:v>6.9522000553849175</c:v>
                </c:pt>
                <c:pt idx="341">
                  <c:v>11.365281448298136</c:v>
                </c:pt>
                <c:pt idx="342">
                  <c:v>13.49165032694242</c:v>
                </c:pt>
                <c:pt idx="343">
                  <c:v>13.332997526284998</c:v>
                </c:pt>
                <c:pt idx="344">
                  <c:v>18.284292533419816</c:v>
                </c:pt>
                <c:pt idx="345">
                  <c:v>18.902186077189437</c:v>
                </c:pt>
                <c:pt idx="346">
                  <c:v>15.075636563615745</c:v>
                </c:pt>
                <c:pt idx="347">
                  <c:v>13.296306197707521</c:v>
                </c:pt>
                <c:pt idx="348">
                  <c:v>13.032700995579816</c:v>
                </c:pt>
                <c:pt idx="349">
                  <c:v>18.091854448942687</c:v>
                </c:pt>
                <c:pt idx="350">
                  <c:v>18.813143370739635</c:v>
                </c:pt>
                <c:pt idx="351">
                  <c:v>15.158956010645907</c:v>
                </c:pt>
                <c:pt idx="352">
                  <c:v>11.493246965489014</c:v>
                </c:pt>
                <c:pt idx="353">
                  <c:v>7.9392498347584599</c:v>
                </c:pt>
                <c:pt idx="354">
                  <c:v>5.6133058332048495</c:v>
                </c:pt>
                <c:pt idx="355">
                  <c:v>5.7649290099847867</c:v>
                </c:pt>
                <c:pt idx="356">
                  <c:v>8.7800098918310923</c:v>
                </c:pt>
                <c:pt idx="357">
                  <c:v>4.7682414969379732</c:v>
                </c:pt>
                <c:pt idx="358">
                  <c:v>3.674687113501848</c:v>
                </c:pt>
                <c:pt idx="359">
                  <c:v>4.1661971751987537</c:v>
                </c:pt>
                <c:pt idx="360">
                  <c:v>3.940077805101037</c:v>
                </c:pt>
                <c:pt idx="361">
                  <c:v>4.2170711677533381</c:v>
                </c:pt>
                <c:pt idx="362">
                  <c:v>4.0309631263395342</c:v>
                </c:pt>
                <c:pt idx="363">
                  <c:v>6.2635492739575618</c:v>
                </c:pt>
                <c:pt idx="364">
                  <c:v>4.9147247381532786</c:v>
                </c:pt>
                <c:pt idx="365">
                  <c:v>3.7040104459630285</c:v>
                </c:pt>
                <c:pt idx="366">
                  <c:v>3.5676040551431907</c:v>
                </c:pt>
                <c:pt idx="367">
                  <c:v>3.5372478259713969</c:v>
                </c:pt>
                <c:pt idx="368">
                  <c:v>4.0876369491699123</c:v>
                </c:pt>
                <c:pt idx="369">
                  <c:v>3.45925823226891</c:v>
                </c:pt>
                <c:pt idx="370">
                  <c:v>4.3365205697627491</c:v>
                </c:pt>
                <c:pt idx="371">
                  <c:v>5.0287742961602397</c:v>
                </c:pt>
                <c:pt idx="372">
                  <c:v>5.5037990240193988</c:v>
                </c:pt>
                <c:pt idx="373">
                  <c:v>6.6017823509197697</c:v>
                </c:pt>
                <c:pt idx="374">
                  <c:v>7.2997109123151329</c:v>
                </c:pt>
                <c:pt idx="375">
                  <c:v>6.6946228303207391</c:v>
                </c:pt>
                <c:pt idx="376">
                  <c:v>5.819549224415546</c:v>
                </c:pt>
                <c:pt idx="377">
                  <c:v>4.5163171893635248</c:v>
                </c:pt>
                <c:pt idx="378">
                  <c:v>11.262647761576165</c:v>
                </c:pt>
                <c:pt idx="379">
                  <c:v>7.5499197490976613</c:v>
                </c:pt>
                <c:pt idx="380">
                  <c:v>14.941735234289538</c:v>
                </c:pt>
                <c:pt idx="381">
                  <c:v>9.6729803840129804</c:v>
                </c:pt>
                <c:pt idx="382">
                  <c:v>4.0263383577279868</c:v>
                </c:pt>
                <c:pt idx="383">
                  <c:v>4.1465699747909861</c:v>
                </c:pt>
                <c:pt idx="384">
                  <c:v>8.1394327540028133</c:v>
                </c:pt>
                <c:pt idx="385">
                  <c:v>6.1753957281559551</c:v>
                </c:pt>
                <c:pt idx="386">
                  <c:v>7.0791358059334257</c:v>
                </c:pt>
                <c:pt idx="387">
                  <c:v>8.5612815913382505</c:v>
                </c:pt>
                <c:pt idx="388">
                  <c:v>6.707593749798006</c:v>
                </c:pt>
                <c:pt idx="389">
                  <c:v>4.3828174714295844</c:v>
                </c:pt>
                <c:pt idx="390">
                  <c:v>7.4817309236252818</c:v>
                </c:pt>
                <c:pt idx="391">
                  <c:v>6.7466383728965198</c:v>
                </c:pt>
                <c:pt idx="392">
                  <c:v>7.0406759335589069</c:v>
                </c:pt>
                <c:pt idx="393">
                  <c:v>3.304756101639895</c:v>
                </c:pt>
                <c:pt idx="394">
                  <c:v>3.7283339365498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49-4DDD-AF65-A71A625A023A}"/>
            </c:ext>
          </c:extLst>
        </c:ser>
        <c:ser>
          <c:idx val="1"/>
          <c:order val="1"/>
          <c:tx>
            <c:strRef>
              <c:f>'026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6C'!$J$14:$J$410</c:f>
              <c:numCache>
                <c:formatCode>0.0</c:formatCode>
                <c:ptCount val="397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cat>
          <c:val>
            <c:numRef>
              <c:f>'026C'!$AC$14:$AC$410</c:f>
              <c:numCache>
                <c:formatCode>0</c:formatCode>
                <c:ptCount val="397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2.2999999999999972</c:v>
                </c:pt>
                <c:pt idx="26">
                  <c:v>61.274303764625039</c:v>
                </c:pt>
                <c:pt idx="27">
                  <c:v>60.533534511433544</c:v>
                </c:pt>
                <c:pt idx="28">
                  <c:v>59.985755463546276</c:v>
                </c:pt>
                <c:pt idx="29">
                  <c:v>58.812268852729673</c:v>
                </c:pt>
                <c:pt idx="30">
                  <c:v>54.112766048465573</c:v>
                </c:pt>
                <c:pt idx="31">
                  <c:v>39.874505364719369</c:v>
                </c:pt>
                <c:pt idx="32">
                  <c:v>33.551158465210477</c:v>
                </c:pt>
                <c:pt idx="33">
                  <c:v>56.863257091331675</c:v>
                </c:pt>
                <c:pt idx="34">
                  <c:v>46.659716213799655</c:v>
                </c:pt>
                <c:pt idx="35">
                  <c:v>41.162403435859062</c:v>
                </c:pt>
                <c:pt idx="36">
                  <c:v>60.579424406651846</c:v>
                </c:pt>
                <c:pt idx="37">
                  <c:v>4.5854022731410282</c:v>
                </c:pt>
                <c:pt idx="38">
                  <c:v>1.8400000000000034</c:v>
                </c:pt>
                <c:pt idx="39">
                  <c:v>58.598408964133547</c:v>
                </c:pt>
                <c:pt idx="40">
                  <c:v>59.876861339402566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21.506021990047699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50.670050487847448</c:v>
                </c:pt>
                <c:pt idx="81">
                  <c:v>1.8400000000000034</c:v>
                </c:pt>
                <c:pt idx="82">
                  <c:v>51.330478443213991</c:v>
                </c:pt>
                <c:pt idx="83">
                  <c:v>1.8400000000000034</c:v>
                </c:pt>
                <c:pt idx="84">
                  <c:v>60.970263344836198</c:v>
                </c:pt>
                <c:pt idx="85">
                  <c:v>58.521731544707571</c:v>
                </c:pt>
                <c:pt idx="86">
                  <c:v>57.281887908626153</c:v>
                </c:pt>
                <c:pt idx="87">
                  <c:v>53.568227704486851</c:v>
                </c:pt>
                <c:pt idx="88">
                  <c:v>62.53160667013185</c:v>
                </c:pt>
                <c:pt idx="89">
                  <c:v>58.906777480815009</c:v>
                </c:pt>
                <c:pt idx="90">
                  <c:v>27.233398229541336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3.3905933947344522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6.9318802838015472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9.3536244009060567</c:v>
                </c:pt>
                <c:pt idx="110">
                  <c:v>1.8400000000000034</c:v>
                </c:pt>
                <c:pt idx="111">
                  <c:v>9.5451749173831644</c:v>
                </c:pt>
                <c:pt idx="112">
                  <c:v>1.8400000000000034</c:v>
                </c:pt>
                <c:pt idx="113">
                  <c:v>6.2099324002074781</c:v>
                </c:pt>
                <c:pt idx="114">
                  <c:v>6.5145758034468173</c:v>
                </c:pt>
                <c:pt idx="115">
                  <c:v>11.578376473247815</c:v>
                </c:pt>
                <c:pt idx="116">
                  <c:v>7.7714490010401676</c:v>
                </c:pt>
                <c:pt idx="117">
                  <c:v>6.2963457816160115</c:v>
                </c:pt>
                <c:pt idx="118">
                  <c:v>5.8492495180431092</c:v>
                </c:pt>
                <c:pt idx="119">
                  <c:v>8.8993168444672079</c:v>
                </c:pt>
                <c:pt idx="120">
                  <c:v>8.7707026641294306</c:v>
                </c:pt>
                <c:pt idx="121">
                  <c:v>7.2301667156026497</c:v>
                </c:pt>
                <c:pt idx="122">
                  <c:v>10.651410144545025</c:v>
                </c:pt>
                <c:pt idx="123">
                  <c:v>5.4216888818751698</c:v>
                </c:pt>
                <c:pt idx="124">
                  <c:v>10.408743984942447</c:v>
                </c:pt>
                <c:pt idx="125">
                  <c:v>8.7388838924264434</c:v>
                </c:pt>
                <c:pt idx="126">
                  <c:v>20.400465333124131</c:v>
                </c:pt>
                <c:pt idx="127">
                  <c:v>12.334827419695245</c:v>
                </c:pt>
                <c:pt idx="128">
                  <c:v>12.493677000886052</c:v>
                </c:pt>
                <c:pt idx="129">
                  <c:v>9.2773020647829441</c:v>
                </c:pt>
                <c:pt idx="130">
                  <c:v>16.076019317497881</c:v>
                </c:pt>
                <c:pt idx="131">
                  <c:v>19.694769184757504</c:v>
                </c:pt>
                <c:pt idx="132">
                  <c:v>15.091029683253424</c:v>
                </c:pt>
                <c:pt idx="133">
                  <c:v>10.746400101394016</c:v>
                </c:pt>
                <c:pt idx="134">
                  <c:v>11.355341023688439</c:v>
                </c:pt>
                <c:pt idx="135">
                  <c:v>9.1110023742123047</c:v>
                </c:pt>
                <c:pt idx="136">
                  <c:v>11.435376318219767</c:v>
                </c:pt>
                <c:pt idx="137">
                  <c:v>20.397905221297137</c:v>
                </c:pt>
                <c:pt idx="138">
                  <c:v>18.496121092657475</c:v>
                </c:pt>
                <c:pt idx="139">
                  <c:v>18.915649723070771</c:v>
                </c:pt>
                <c:pt idx="140">
                  <c:v>12.854035166267479</c:v>
                </c:pt>
                <c:pt idx="141">
                  <c:v>23.982484601381842</c:v>
                </c:pt>
                <c:pt idx="142">
                  <c:v>17.225550138263458</c:v>
                </c:pt>
                <c:pt idx="143">
                  <c:v>37.962997242045972</c:v>
                </c:pt>
                <c:pt idx="144">
                  <c:v>47.870725122691177</c:v>
                </c:pt>
                <c:pt idx="145">
                  <c:v>30.445034671209598</c:v>
                </c:pt>
                <c:pt idx="146">
                  <c:v>38.383676156278675</c:v>
                </c:pt>
                <c:pt idx="147">
                  <c:v>30.952515995833878</c:v>
                </c:pt>
                <c:pt idx="148">
                  <c:v>24.006604917255842</c:v>
                </c:pt>
                <c:pt idx="149">
                  <c:v>34.758460845282045</c:v>
                </c:pt>
                <c:pt idx="150">
                  <c:v>24.963332281224154</c:v>
                </c:pt>
                <c:pt idx="151">
                  <c:v>22.182720291385905</c:v>
                </c:pt>
                <c:pt idx="152">
                  <c:v>19.55607722599261</c:v>
                </c:pt>
                <c:pt idx="153">
                  <c:v>14.727994523563083</c:v>
                </c:pt>
                <c:pt idx="154">
                  <c:v>22.946534827194199</c:v>
                </c:pt>
                <c:pt idx="155">
                  <c:v>20.828772875164603</c:v>
                </c:pt>
                <c:pt idx="156">
                  <c:v>19.234171767363193</c:v>
                </c:pt>
                <c:pt idx="157">
                  <c:v>16.441045562275718</c:v>
                </c:pt>
                <c:pt idx="158">
                  <c:v>17.263975786348709</c:v>
                </c:pt>
                <c:pt idx="159">
                  <c:v>12.808578564933825</c:v>
                </c:pt>
                <c:pt idx="160">
                  <c:v>17.342372161236256</c:v>
                </c:pt>
                <c:pt idx="161">
                  <c:v>15.233356038158917</c:v>
                </c:pt>
                <c:pt idx="162">
                  <c:v>14.531995498347385</c:v>
                </c:pt>
                <c:pt idx="163">
                  <c:v>10.950770264065099</c:v>
                </c:pt>
                <c:pt idx="164">
                  <c:v>15.705096110683726</c:v>
                </c:pt>
                <c:pt idx="165">
                  <c:v>17.434758313816857</c:v>
                </c:pt>
                <c:pt idx="166">
                  <c:v>17.078771991259003</c:v>
                </c:pt>
                <c:pt idx="167">
                  <c:v>20.542226830914927</c:v>
                </c:pt>
                <c:pt idx="168">
                  <c:v>8.8513851569917961</c:v>
                </c:pt>
                <c:pt idx="169">
                  <c:v>5.2098851686923524</c:v>
                </c:pt>
                <c:pt idx="170">
                  <c:v>12.06683773260869</c:v>
                </c:pt>
                <c:pt idx="171">
                  <c:v>17.204613252536731</c:v>
                </c:pt>
                <c:pt idx="172">
                  <c:v>16.159213154615571</c:v>
                </c:pt>
                <c:pt idx="173">
                  <c:v>16.058048937833775</c:v>
                </c:pt>
                <c:pt idx="174">
                  <c:v>14.384685398867305</c:v>
                </c:pt>
                <c:pt idx="175">
                  <c:v>18.967421559570383</c:v>
                </c:pt>
                <c:pt idx="176">
                  <c:v>14.725779039127957</c:v>
                </c:pt>
                <c:pt idx="177">
                  <c:v>11.056274843668277</c:v>
                </c:pt>
                <c:pt idx="178">
                  <c:v>14.204769976933989</c:v>
                </c:pt>
                <c:pt idx="179">
                  <c:v>16.137883999686366</c:v>
                </c:pt>
                <c:pt idx="180">
                  <c:v>17.509851867284368</c:v>
                </c:pt>
                <c:pt idx="181">
                  <c:v>12.885634360124385</c:v>
                </c:pt>
                <c:pt idx="182">
                  <c:v>15.638356040000374</c:v>
                </c:pt>
                <c:pt idx="183">
                  <c:v>19.946663534439679</c:v>
                </c:pt>
                <c:pt idx="184">
                  <c:v>21.220209371522216</c:v>
                </c:pt>
                <c:pt idx="185">
                  <c:v>22.55303155665689</c:v>
                </c:pt>
                <c:pt idx="186">
                  <c:v>15.434590741992679</c:v>
                </c:pt>
                <c:pt idx="187">
                  <c:v>15.628139422533621</c:v>
                </c:pt>
                <c:pt idx="188">
                  <c:v>15.489494321342107</c:v>
                </c:pt>
                <c:pt idx="189">
                  <c:v>16.012139877215418</c:v>
                </c:pt>
                <c:pt idx="190">
                  <c:v>19.063563341823112</c:v>
                </c:pt>
                <c:pt idx="191">
                  <c:v>16.333826747059362</c:v>
                </c:pt>
                <c:pt idx="192">
                  <c:v>18.346252698304681</c:v>
                </c:pt>
                <c:pt idx="193">
                  <c:v>17.333996005501319</c:v>
                </c:pt>
                <c:pt idx="194">
                  <c:v>20.662191862152866</c:v>
                </c:pt>
                <c:pt idx="195">
                  <c:v>21.530712006630353</c:v>
                </c:pt>
                <c:pt idx="196">
                  <c:v>24.37943975347963</c:v>
                </c:pt>
                <c:pt idx="197">
                  <c:v>23.714733889782906</c:v>
                </c:pt>
                <c:pt idx="198">
                  <c:v>19.445893544867801</c:v>
                </c:pt>
                <c:pt idx="199">
                  <c:v>20.224853873094446</c:v>
                </c:pt>
                <c:pt idx="200">
                  <c:v>22.026985450727423</c:v>
                </c:pt>
                <c:pt idx="201">
                  <c:v>21.018361195769373</c:v>
                </c:pt>
                <c:pt idx="202">
                  <c:v>24.967767287784625</c:v>
                </c:pt>
                <c:pt idx="203">
                  <c:v>22.903543802918392</c:v>
                </c:pt>
                <c:pt idx="204">
                  <c:v>17.694167815761517</c:v>
                </c:pt>
                <c:pt idx="205">
                  <c:v>15.704119544993659</c:v>
                </c:pt>
                <c:pt idx="206">
                  <c:v>16.341651063205575</c:v>
                </c:pt>
                <c:pt idx="207">
                  <c:v>19.02215284441094</c:v>
                </c:pt>
                <c:pt idx="208">
                  <c:v>19.709237829307185</c:v>
                </c:pt>
                <c:pt idx="209">
                  <c:v>21.831606744248191</c:v>
                </c:pt>
                <c:pt idx="210">
                  <c:v>20.794881071671682</c:v>
                </c:pt>
                <c:pt idx="211">
                  <c:v>22.514029424055082</c:v>
                </c:pt>
                <c:pt idx="212">
                  <c:v>21.529605065414088</c:v>
                </c:pt>
                <c:pt idx="213">
                  <c:v>22.384361372818034</c:v>
                </c:pt>
                <c:pt idx="214">
                  <c:v>23.515961258644751</c:v>
                </c:pt>
                <c:pt idx="215">
                  <c:v>24.802844889208799</c:v>
                </c:pt>
                <c:pt idx="216">
                  <c:v>27.687666747183542</c:v>
                </c:pt>
                <c:pt idx="217">
                  <c:v>28.255444132480463</c:v>
                </c:pt>
                <c:pt idx="218">
                  <c:v>26.724872576944591</c:v>
                </c:pt>
                <c:pt idx="219">
                  <c:v>24.118650448993819</c:v>
                </c:pt>
                <c:pt idx="220">
                  <c:v>25.035999030840316</c:v>
                </c:pt>
                <c:pt idx="221">
                  <c:v>26.731377131788634</c:v>
                </c:pt>
                <c:pt idx="222">
                  <c:v>27.356840260218021</c:v>
                </c:pt>
                <c:pt idx="223">
                  <c:v>27.730962208781932</c:v>
                </c:pt>
                <c:pt idx="224">
                  <c:v>27.757050823942905</c:v>
                </c:pt>
                <c:pt idx="225">
                  <c:v>27.826499349688206</c:v>
                </c:pt>
                <c:pt idx="226">
                  <c:v>26.210448061534819</c:v>
                </c:pt>
                <c:pt idx="227">
                  <c:v>24.884819780409828</c:v>
                </c:pt>
                <c:pt idx="228">
                  <c:v>22.553542698635141</c:v>
                </c:pt>
                <c:pt idx="229">
                  <c:v>22.240368604587673</c:v>
                </c:pt>
                <c:pt idx="230">
                  <c:v>22.310976413809854</c:v>
                </c:pt>
                <c:pt idx="231">
                  <c:v>25.469870678294242</c:v>
                </c:pt>
                <c:pt idx="232">
                  <c:v>26.44039446335303</c:v>
                </c:pt>
                <c:pt idx="233">
                  <c:v>29.083192796580619</c:v>
                </c:pt>
                <c:pt idx="234">
                  <c:v>29.328021640344076</c:v>
                </c:pt>
                <c:pt idx="235">
                  <c:v>26.29614091883505</c:v>
                </c:pt>
                <c:pt idx="236">
                  <c:v>25.403326914425307</c:v>
                </c:pt>
                <c:pt idx="237">
                  <c:v>22.970013127454976</c:v>
                </c:pt>
                <c:pt idx="238">
                  <c:v>23.697900455327499</c:v>
                </c:pt>
                <c:pt idx="239">
                  <c:v>23.841256631917432</c:v>
                </c:pt>
                <c:pt idx="240">
                  <c:v>25.636845945254024</c:v>
                </c:pt>
                <c:pt idx="241">
                  <c:v>26.72922488542001</c:v>
                </c:pt>
                <c:pt idx="242">
                  <c:v>24.825853673695264</c:v>
                </c:pt>
                <c:pt idx="243">
                  <c:v>25.162802696998654</c:v>
                </c:pt>
                <c:pt idx="244">
                  <c:v>26.781052158485551</c:v>
                </c:pt>
                <c:pt idx="245">
                  <c:v>28.583080065933956</c:v>
                </c:pt>
                <c:pt idx="246">
                  <c:v>28.452719451842796</c:v>
                </c:pt>
                <c:pt idx="247">
                  <c:v>29.642962619052994</c:v>
                </c:pt>
                <c:pt idx="248">
                  <c:v>30.211977875262733</c:v>
                </c:pt>
                <c:pt idx="249">
                  <c:v>30.567811365318633</c:v>
                </c:pt>
                <c:pt idx="250">
                  <c:v>31.551669476483482</c:v>
                </c:pt>
                <c:pt idx="251">
                  <c:v>32.548704834503155</c:v>
                </c:pt>
                <c:pt idx="252">
                  <c:v>33.690743114739121</c:v>
                </c:pt>
                <c:pt idx="253">
                  <c:v>35.77511796617884</c:v>
                </c:pt>
                <c:pt idx="254">
                  <c:v>34.320951064473306</c:v>
                </c:pt>
                <c:pt idx="255">
                  <c:v>34.88972665956544</c:v>
                </c:pt>
                <c:pt idx="256">
                  <c:v>35.246253251075899</c:v>
                </c:pt>
                <c:pt idx="257">
                  <c:v>35.5502562019105</c:v>
                </c:pt>
                <c:pt idx="258">
                  <c:v>35.025935396950132</c:v>
                </c:pt>
                <c:pt idx="259">
                  <c:v>35.684517977930497</c:v>
                </c:pt>
                <c:pt idx="260">
                  <c:v>37.097320988124189</c:v>
                </c:pt>
                <c:pt idx="261">
                  <c:v>37.607404328412322</c:v>
                </c:pt>
                <c:pt idx="262">
                  <c:v>37.758862322212416</c:v>
                </c:pt>
                <c:pt idx="263">
                  <c:v>36.660028140319355</c:v>
                </c:pt>
                <c:pt idx="264">
                  <c:v>36.597581393630641</c:v>
                </c:pt>
                <c:pt idx="265">
                  <c:v>36.165750569721524</c:v>
                </c:pt>
                <c:pt idx="266">
                  <c:v>36.494556613679876</c:v>
                </c:pt>
                <c:pt idx="267">
                  <c:v>37.458410416158245</c:v>
                </c:pt>
                <c:pt idx="268">
                  <c:v>37.979367165417052</c:v>
                </c:pt>
                <c:pt idx="269">
                  <c:v>38.704393742585125</c:v>
                </c:pt>
                <c:pt idx="270">
                  <c:v>38.386393889376052</c:v>
                </c:pt>
                <c:pt idx="271">
                  <c:v>39.732017884669894</c:v>
                </c:pt>
                <c:pt idx="272">
                  <c:v>39.505185146913504</c:v>
                </c:pt>
                <c:pt idx="273">
                  <c:v>39.206893910472274</c:v>
                </c:pt>
                <c:pt idx="274">
                  <c:v>39.149912746547322</c:v>
                </c:pt>
                <c:pt idx="275">
                  <c:v>39.124392890892388</c:v>
                </c:pt>
                <c:pt idx="276">
                  <c:v>41.160945861703397</c:v>
                </c:pt>
                <c:pt idx="277">
                  <c:v>44.883868044991083</c:v>
                </c:pt>
                <c:pt idx="278">
                  <c:v>46.881436013252866</c:v>
                </c:pt>
                <c:pt idx="279">
                  <c:v>42.674040713765706</c:v>
                </c:pt>
                <c:pt idx="280">
                  <c:v>52.092479619527239</c:v>
                </c:pt>
                <c:pt idx="281">
                  <c:v>51.262287988877191</c:v>
                </c:pt>
                <c:pt idx="282">
                  <c:v>45.269063494971348</c:v>
                </c:pt>
                <c:pt idx="283">
                  <c:v>41.503129030997727</c:v>
                </c:pt>
                <c:pt idx="284">
                  <c:v>33.488191353366815</c:v>
                </c:pt>
                <c:pt idx="285">
                  <c:v>15.507373280322042</c:v>
                </c:pt>
                <c:pt idx="286">
                  <c:v>12.017759887081141</c:v>
                </c:pt>
                <c:pt idx="287">
                  <c:v>16.314437916891634</c:v>
                </c:pt>
                <c:pt idx="288">
                  <c:v>34.688980567359138</c:v>
                </c:pt>
                <c:pt idx="289">
                  <c:v>23.355173045641507</c:v>
                </c:pt>
                <c:pt idx="290">
                  <c:v>31.785435029824782</c:v>
                </c:pt>
                <c:pt idx="291">
                  <c:v>19.679024565184889</c:v>
                </c:pt>
                <c:pt idx="292">
                  <c:v>16.20758144092791</c:v>
                </c:pt>
                <c:pt idx="293">
                  <c:v>26.504631597844394</c:v>
                </c:pt>
                <c:pt idx="294">
                  <c:v>28.691613435879091</c:v>
                </c:pt>
                <c:pt idx="295">
                  <c:v>32.110628279258833</c:v>
                </c:pt>
                <c:pt idx="296">
                  <c:v>34.321692567662524</c:v>
                </c:pt>
                <c:pt idx="297">
                  <c:v>44.463232041962051</c:v>
                </c:pt>
                <c:pt idx="298">
                  <c:v>42.219298371289582</c:v>
                </c:pt>
                <c:pt idx="299">
                  <c:v>44.711335971143797</c:v>
                </c:pt>
                <c:pt idx="300">
                  <c:v>44.787967985906157</c:v>
                </c:pt>
                <c:pt idx="301">
                  <c:v>35.02003069730678</c:v>
                </c:pt>
                <c:pt idx="302">
                  <c:v>28.66069097079793</c:v>
                </c:pt>
                <c:pt idx="303">
                  <c:v>24.031136937081811</c:v>
                </c:pt>
                <c:pt idx="304">
                  <c:v>18.225744415815996</c:v>
                </c:pt>
                <c:pt idx="305">
                  <c:v>15.213930688508199</c:v>
                </c:pt>
                <c:pt idx="306">
                  <c:v>17.87401231416473</c:v>
                </c:pt>
                <c:pt idx="307">
                  <c:v>14.768834370270753</c:v>
                </c:pt>
                <c:pt idx="308">
                  <c:v>16.958159765844158</c:v>
                </c:pt>
                <c:pt idx="309">
                  <c:v>17.539183371084832</c:v>
                </c:pt>
                <c:pt idx="310">
                  <c:v>17.817672753796529</c:v>
                </c:pt>
                <c:pt idx="311">
                  <c:v>20.417854705286203</c:v>
                </c:pt>
                <c:pt idx="312">
                  <c:v>6.6687209942727179</c:v>
                </c:pt>
                <c:pt idx="313">
                  <c:v>16.504528589453457</c:v>
                </c:pt>
                <c:pt idx="314">
                  <c:v>22.999748399978969</c:v>
                </c:pt>
                <c:pt idx="315">
                  <c:v>33.229032390010133</c:v>
                </c:pt>
                <c:pt idx="316">
                  <c:v>36.292886565499131</c:v>
                </c:pt>
                <c:pt idx="317">
                  <c:v>31.310183447852467</c:v>
                </c:pt>
                <c:pt idx="318">
                  <c:v>25.918344611009744</c:v>
                </c:pt>
                <c:pt idx="319">
                  <c:v>43.720168917573048</c:v>
                </c:pt>
                <c:pt idx="320">
                  <c:v>36.415918400147305</c:v>
                </c:pt>
                <c:pt idx="321">
                  <c:v>24.889317536845752</c:v>
                </c:pt>
                <c:pt idx="322">
                  <c:v>22.794830833627728</c:v>
                </c:pt>
                <c:pt idx="323">
                  <c:v>30.676697339070799</c:v>
                </c:pt>
                <c:pt idx="324">
                  <c:v>35.444924755716684</c:v>
                </c:pt>
                <c:pt idx="325">
                  <c:v>41.97036772746776</c:v>
                </c:pt>
                <c:pt idx="326">
                  <c:v>47.803874183345577</c:v>
                </c:pt>
                <c:pt idx="327">
                  <c:v>53.122879782444429</c:v>
                </c:pt>
                <c:pt idx="328">
                  <c:v>52.838939252326796</c:v>
                </c:pt>
                <c:pt idx="329">
                  <c:v>38.799203226044781</c:v>
                </c:pt>
                <c:pt idx="330">
                  <c:v>32.519563562180295</c:v>
                </c:pt>
                <c:pt idx="331">
                  <c:v>30.323297440589997</c:v>
                </c:pt>
                <c:pt idx="332">
                  <c:v>36.419325328737095</c:v>
                </c:pt>
                <c:pt idx="333">
                  <c:v>34.14534522489113</c:v>
                </c:pt>
                <c:pt idx="334">
                  <c:v>34.844207167683678</c:v>
                </c:pt>
                <c:pt idx="335">
                  <c:v>33.30392577531137</c:v>
                </c:pt>
                <c:pt idx="336">
                  <c:v>33.362688600482741</c:v>
                </c:pt>
                <c:pt idx="337">
                  <c:v>40.660984298406674</c:v>
                </c:pt>
                <c:pt idx="338">
                  <c:v>41.411210439570134</c:v>
                </c:pt>
                <c:pt idx="339">
                  <c:v>45.608454858119082</c:v>
                </c:pt>
                <c:pt idx="340">
                  <c:v>53.798845107322222</c:v>
                </c:pt>
                <c:pt idx="341">
                  <c:v>59.95466216825897</c:v>
                </c:pt>
                <c:pt idx="342">
                  <c:v>61.352544986512456</c:v>
                </c:pt>
                <c:pt idx="343">
                  <c:v>61.270532506273575</c:v>
                </c:pt>
                <c:pt idx="344">
                  <c:v>62.606057364694259</c:v>
                </c:pt>
                <c:pt idx="345">
                  <c:v>62.630551704483167</c:v>
                </c:pt>
                <c:pt idx="346">
                  <c:v>62.008792711434637</c:v>
                </c:pt>
                <c:pt idx="347">
                  <c:v>61.25110575388139</c:v>
                </c:pt>
                <c:pt idx="348">
                  <c:v>61.106335673949332</c:v>
                </c:pt>
                <c:pt idx="349">
                  <c:v>62.593103334430111</c:v>
                </c:pt>
                <c:pt idx="350">
                  <c:v>62.628590825573937</c:v>
                </c:pt>
                <c:pt idx="351">
                  <c:v>62.035805447134678</c:v>
                </c:pt>
                <c:pt idx="352">
                  <c:v>60.059032669426017</c:v>
                </c:pt>
                <c:pt idx="353">
                  <c:v>55.751010921162688</c:v>
                </c:pt>
                <c:pt idx="354">
                  <c:v>50.193280593377992</c:v>
                </c:pt>
                <c:pt idx="355">
                  <c:v>50.675577256920448</c:v>
                </c:pt>
                <c:pt idx="356">
                  <c:v>57.091197864926272</c:v>
                </c:pt>
                <c:pt idx="357">
                  <c:v>47.005803500647509</c:v>
                </c:pt>
                <c:pt idx="358">
                  <c:v>40.831962105450785</c:v>
                </c:pt>
                <c:pt idx="359">
                  <c:v>44.006972402836695</c:v>
                </c:pt>
                <c:pt idx="360">
                  <c:v>42.648055729009855</c:v>
                </c:pt>
                <c:pt idx="361">
                  <c:v>44.292518230374718</c:v>
                </c:pt>
                <c:pt idx="362">
                  <c:v>43.212845834962046</c:v>
                </c:pt>
                <c:pt idx="363">
                  <c:v>52.114714315070273</c:v>
                </c:pt>
                <c:pt idx="364">
                  <c:v>47.629763839743333</c:v>
                </c:pt>
                <c:pt idx="365">
                  <c:v>41.04619008849189</c:v>
                </c:pt>
                <c:pt idx="366">
                  <c:v>40.017238971290354</c:v>
                </c:pt>
                <c:pt idx="367">
                  <c:v>39.776471881108371</c:v>
                </c:pt>
                <c:pt idx="368">
                  <c:v>43.552090183962328</c:v>
                </c:pt>
                <c:pt idx="369">
                  <c:v>39.136481730903249</c:v>
                </c:pt>
                <c:pt idx="370">
                  <c:v>44.936959733870843</c:v>
                </c:pt>
                <c:pt idx="371">
                  <c:v>48.092299833121771</c:v>
                </c:pt>
                <c:pt idx="372">
                  <c:v>49.830273918694751</c:v>
                </c:pt>
                <c:pt idx="373">
                  <c:v>52.980782274867579</c:v>
                </c:pt>
                <c:pt idx="374">
                  <c:v>54.540564791549905</c:v>
                </c:pt>
                <c:pt idx="375">
                  <c:v>53.204919629133414</c:v>
                </c:pt>
                <c:pt idx="376">
                  <c:v>50.843841665058022</c:v>
                </c:pt>
                <c:pt idx="377">
                  <c:v>45.844377800669186</c:v>
                </c:pt>
                <c:pt idx="378">
                  <c:v>59.868821520038196</c:v>
                </c:pt>
                <c:pt idx="379">
                  <c:v>55.036390852649248</c:v>
                </c:pt>
                <c:pt idx="380">
                  <c:v>61.96391157089483</c:v>
                </c:pt>
                <c:pt idx="381">
                  <c:v>58.265163497602288</c:v>
                </c:pt>
                <c:pt idx="382">
                  <c:v>43.184734985229838</c:v>
                </c:pt>
                <c:pt idx="383">
                  <c:v>43.894944043095329</c:v>
                </c:pt>
                <c:pt idx="384">
                  <c:v>56.093802871765284</c:v>
                </c:pt>
                <c:pt idx="385">
                  <c:v>51.875262802299801</c:v>
                </c:pt>
                <c:pt idx="386">
                  <c:v>54.077333125380669</c:v>
                </c:pt>
                <c:pt idx="387">
                  <c:v>56.766688801082239</c:v>
                </c:pt>
                <c:pt idx="388">
                  <c:v>53.235796029103881</c:v>
                </c:pt>
                <c:pt idx="389">
                  <c:v>45.177493394406476</c:v>
                </c:pt>
                <c:pt idx="390">
                  <c:v>54.904245105899975</c:v>
                </c:pt>
                <c:pt idx="391">
                  <c:v>53.328102970389509</c:v>
                </c:pt>
                <c:pt idx="392">
                  <c:v>53.993902627440768</c:v>
                </c:pt>
                <c:pt idx="393">
                  <c:v>37.768443641699662</c:v>
                </c:pt>
                <c:pt idx="394">
                  <c:v>41.221151774175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49-4DDD-AF65-A71A625A023A}"/>
            </c:ext>
          </c:extLst>
        </c:ser>
        <c:ser>
          <c:idx val="0"/>
          <c:order val="2"/>
          <c:tx>
            <c:strRef>
              <c:f>'026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6C'!$J$14:$J$410</c:f>
              <c:numCache>
                <c:formatCode>0.0</c:formatCode>
                <c:ptCount val="397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cat>
          <c:val>
            <c:numRef>
              <c:f>'026C'!$AB$14:$AB$410</c:f>
              <c:numCache>
                <c:formatCode>0</c:formatCode>
                <c:ptCount val="397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0</c:v>
                </c:pt>
                <c:pt idx="26">
                  <c:v>25.385537578841628</c:v>
                </c:pt>
                <c:pt idx="27">
                  <c:v>11.015794983281268</c:v>
                </c:pt>
                <c:pt idx="28">
                  <c:v>28.611213223918121</c:v>
                </c:pt>
                <c:pt idx="29">
                  <c:v>31.031091440230291</c:v>
                </c:pt>
                <c:pt idx="30">
                  <c:v>38.791650315966635</c:v>
                </c:pt>
                <c:pt idx="31">
                  <c:v>56.575955343962029</c:v>
                </c:pt>
                <c:pt idx="32">
                  <c:v>63.535870387073714</c:v>
                </c:pt>
                <c:pt idx="33">
                  <c:v>34.511480917202448</c:v>
                </c:pt>
                <c:pt idx="34">
                  <c:v>3.2026651468726044</c:v>
                </c:pt>
                <c:pt idx="35">
                  <c:v>55.117467929648114</c:v>
                </c:pt>
                <c:pt idx="36">
                  <c:v>27.229102120867992</c:v>
                </c:pt>
                <c:pt idx="37">
                  <c:v>95.064597726858977</c:v>
                </c:pt>
                <c:pt idx="38">
                  <c:v>97.81</c:v>
                </c:pt>
                <c:pt idx="39">
                  <c:v>8.7862440726915452</c:v>
                </c:pt>
                <c:pt idx="40">
                  <c:v>28.85097498079979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76.376279560968754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43.566799111529484</c:v>
                </c:pt>
                <c:pt idx="81">
                  <c:v>97.81</c:v>
                </c:pt>
                <c:pt idx="82">
                  <c:v>42.686726531424284</c:v>
                </c:pt>
                <c:pt idx="83">
                  <c:v>97.81</c:v>
                </c:pt>
                <c:pt idx="84">
                  <c:v>26.230525448332124</c:v>
                </c:pt>
                <c:pt idx="85">
                  <c:v>8.715711834365564</c:v>
                </c:pt>
                <c:pt idx="86">
                  <c:v>33.804428096259038</c:v>
                </c:pt>
                <c:pt idx="87">
                  <c:v>39.5816493043394</c:v>
                </c:pt>
                <c:pt idx="88">
                  <c:v>20.010524165341387</c:v>
                </c:pt>
                <c:pt idx="89">
                  <c:v>30.847692016353783</c:v>
                </c:pt>
                <c:pt idx="90">
                  <c:v>70.293052558325755</c:v>
                </c:pt>
                <c:pt idx="91">
                  <c:v>97.81</c:v>
                </c:pt>
                <c:pt idx="92">
                  <c:v>97.81</c:v>
                </c:pt>
                <c:pt idx="93">
                  <c:v>96.259406605265553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2.718119716198458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89.623525081242093</c:v>
                </c:pt>
                <c:pt idx="110">
                  <c:v>97.81</c:v>
                </c:pt>
                <c:pt idx="111">
                  <c:v>89.407750032796969</c:v>
                </c:pt>
                <c:pt idx="112">
                  <c:v>97.81</c:v>
                </c:pt>
                <c:pt idx="113">
                  <c:v>93.440067599792528</c:v>
                </c:pt>
                <c:pt idx="114">
                  <c:v>93.135424196553188</c:v>
                </c:pt>
                <c:pt idx="115">
                  <c:v>87.134315212845905</c:v>
                </c:pt>
                <c:pt idx="116">
                  <c:v>91.416692061673359</c:v>
                </c:pt>
                <c:pt idx="117">
                  <c:v>93.353654218383994</c:v>
                </c:pt>
                <c:pt idx="118">
                  <c:v>93.800750481956896</c:v>
                </c:pt>
                <c:pt idx="119">
                  <c:v>90.136416890128132</c:v>
                </c:pt>
                <c:pt idx="120">
                  <c:v>90.281906909535792</c:v>
                </c:pt>
                <c:pt idx="121">
                  <c:v>92.419833284397356</c:v>
                </c:pt>
                <c:pt idx="122">
                  <c:v>88.167042080554182</c:v>
                </c:pt>
                <c:pt idx="123">
                  <c:v>94.228311118124836</c:v>
                </c:pt>
                <c:pt idx="124">
                  <c:v>88.43842420565565</c:v>
                </c:pt>
                <c:pt idx="125">
                  <c:v>90.317920601262728</c:v>
                </c:pt>
                <c:pt idx="126">
                  <c:v>77.554947938329391</c:v>
                </c:pt>
                <c:pt idx="127">
                  <c:v>86.296030521078279</c:v>
                </c:pt>
                <c:pt idx="128">
                  <c:v>86.120489722807861</c:v>
                </c:pt>
                <c:pt idx="129">
                  <c:v>89.709578023790115</c:v>
                </c:pt>
                <c:pt idx="130">
                  <c:v>82.202726346272826</c:v>
                </c:pt>
                <c:pt idx="131">
                  <c:v>78.308929546270178</c:v>
                </c:pt>
                <c:pt idx="132">
                  <c:v>83.272674790075001</c:v>
                </c:pt>
                <c:pt idx="133">
                  <c:v>88.060929273310876</c:v>
                </c:pt>
                <c:pt idx="134">
                  <c:v>87.382236572652118</c:v>
                </c:pt>
                <c:pt idx="135">
                  <c:v>89.897235337321334</c:v>
                </c:pt>
                <c:pt idx="136">
                  <c:v>87.293230726246165</c:v>
                </c:pt>
                <c:pt idx="137">
                  <c:v>77.55768076207643</c:v>
                </c:pt>
                <c:pt idx="138">
                  <c:v>79.593099392760848</c:v>
                </c:pt>
                <c:pt idx="139">
                  <c:v>79.143092063273656</c:v>
                </c:pt>
                <c:pt idx="140">
                  <c:v>85.722885009059056</c:v>
                </c:pt>
                <c:pt idx="141">
                  <c:v>73.743837369996001</c:v>
                </c:pt>
                <c:pt idx="142">
                  <c:v>80.960039892723145</c:v>
                </c:pt>
                <c:pt idx="143">
                  <c:v>58.711227441654032</c:v>
                </c:pt>
                <c:pt idx="144">
                  <c:v>47.155734943235394</c:v>
                </c:pt>
                <c:pt idx="145">
                  <c:v>66.872537013340065</c:v>
                </c:pt>
                <c:pt idx="146">
                  <c:v>58.244046848443745</c:v>
                </c:pt>
                <c:pt idx="147">
                  <c:v>66.329786215086898</c:v>
                </c:pt>
                <c:pt idx="148">
                  <c:v>73.718231220802934</c:v>
                </c:pt>
                <c:pt idx="149">
                  <c:v>62.227436046192537</c:v>
                </c:pt>
                <c:pt idx="150">
                  <c:v>72.702795713071652</c:v>
                </c:pt>
                <c:pt idx="151">
                  <c:v>75.656085426122644</c:v>
                </c:pt>
                <c:pt idx="152">
                  <c:v>78.457279901418218</c:v>
                </c:pt>
                <c:pt idx="153">
                  <c:v>83.668323630681101</c:v>
                </c:pt>
                <c:pt idx="154">
                  <c:v>74.844067896335218</c:v>
                </c:pt>
                <c:pt idx="155">
                  <c:v>77.097978660423323</c:v>
                </c:pt>
                <c:pt idx="156">
                  <c:v>78.80183184330663</c:v>
                </c:pt>
                <c:pt idx="157">
                  <c:v>81.807452972246679</c:v>
                </c:pt>
                <c:pt idx="158">
                  <c:v>80.918603194887254</c:v>
                </c:pt>
                <c:pt idx="159">
                  <c:v>85.772993176212182</c:v>
                </c:pt>
                <c:pt idx="160">
                  <c:v>80.834083266564079</c:v>
                </c:pt>
                <c:pt idx="161">
                  <c:v>83.117758661769045</c:v>
                </c:pt>
                <c:pt idx="162">
                  <c:v>83.882235853609686</c:v>
                </c:pt>
                <c:pt idx="163">
                  <c:v>87.832851318556138</c:v>
                </c:pt>
                <c:pt idx="164">
                  <c:v>82.605056510410549</c:v>
                </c:pt>
                <c:pt idx="165">
                  <c:v>80.734514323311231</c:v>
                </c:pt>
                <c:pt idx="166">
                  <c:v>81.118378504101372</c:v>
                </c:pt>
                <c:pt idx="167">
                  <c:v>77.403649197717669</c:v>
                </c:pt>
                <c:pt idx="168">
                  <c:v>90.190622779687658</c:v>
                </c:pt>
                <c:pt idx="169">
                  <c:v>94.440114831307653</c:v>
                </c:pt>
                <c:pt idx="170">
                  <c:v>86.592563720916488</c:v>
                </c:pt>
                <c:pt idx="171">
                  <c:v>80.982620079145249</c:v>
                </c:pt>
                <c:pt idx="172">
                  <c:v>82.112582100390014</c:v>
                </c:pt>
                <c:pt idx="173">
                  <c:v>82.222202515735304</c:v>
                </c:pt>
                <c:pt idx="174">
                  <c:v>84.043153164545515</c:v>
                </c:pt>
                <c:pt idx="175">
                  <c:v>79.087601362169366</c:v>
                </c:pt>
                <c:pt idx="176">
                  <c:v>83.670740388193664</c:v>
                </c:pt>
                <c:pt idx="177">
                  <c:v>87.715226160700738</c:v>
                </c:pt>
                <c:pt idx="178">
                  <c:v>84.239857626817937</c:v>
                </c:pt>
                <c:pt idx="179">
                  <c:v>82.1356899671473</c:v>
                </c:pt>
                <c:pt idx="180">
                  <c:v>80.65360886881723</c:v>
                </c:pt>
                <c:pt idx="181">
                  <c:v>85.688060170335191</c:v>
                </c:pt>
                <c:pt idx="182">
                  <c:v>82.677521465922084</c:v>
                </c:pt>
                <c:pt idx="183">
                  <c:v>78.039639277064737</c:v>
                </c:pt>
                <c:pt idx="184">
                  <c:v>76.680729151074956</c:v>
                </c:pt>
                <c:pt idx="185">
                  <c:v>75.262300031554332</c:v>
                </c:pt>
                <c:pt idx="186">
                  <c:v>82.898907886210566</c:v>
                </c:pt>
                <c:pt idx="187">
                  <c:v>82.688616470687549</c:v>
                </c:pt>
                <c:pt idx="188">
                  <c:v>82.839235118828483</c:v>
                </c:pt>
                <c:pt idx="189">
                  <c:v>82.27196565869852</c:v>
                </c:pt>
                <c:pt idx="190">
                  <c:v>78.984577499711264</c:v>
                </c:pt>
                <c:pt idx="191">
                  <c:v>81.92348979133358</c:v>
                </c:pt>
                <c:pt idx="192">
                  <c:v>79.754008587984643</c:v>
                </c:pt>
                <c:pt idx="193">
                  <c:v>80.843112434414081</c:v>
                </c:pt>
                <c:pt idx="194">
                  <c:v>77.275653027085511</c:v>
                </c:pt>
                <c:pt idx="195">
                  <c:v>76.349987444838575</c:v>
                </c:pt>
                <c:pt idx="196">
                  <c:v>73.322473029468355</c:v>
                </c:pt>
                <c:pt idx="197">
                  <c:v>74.028109474107737</c:v>
                </c:pt>
                <c:pt idx="198">
                  <c:v>78.5751785607453</c:v>
                </c:pt>
                <c:pt idx="199">
                  <c:v>77.742446641800441</c:v>
                </c:pt>
                <c:pt idx="200">
                  <c:v>75.821757840900261</c:v>
                </c:pt>
                <c:pt idx="201">
                  <c:v>76.895844719029952</c:v>
                </c:pt>
                <c:pt idx="202">
                  <c:v>72.698089212108897</c:v>
                </c:pt>
                <c:pt idx="203">
                  <c:v>74.88975077748556</c:v>
                </c:pt>
                <c:pt idx="204">
                  <c:v>80.45512669906735</c:v>
                </c:pt>
                <c:pt idx="205">
                  <c:v>82.60611668035024</c:v>
                </c:pt>
                <c:pt idx="206">
                  <c:v>81.915020127693296</c:v>
                </c:pt>
                <c:pt idx="207">
                  <c:v>79.028948472222467</c:v>
                </c:pt>
                <c:pt idx="208">
                  <c:v>78.293456648367268</c:v>
                </c:pt>
                <c:pt idx="209">
                  <c:v>76.029663139229612</c:v>
                </c:pt>
                <c:pt idx="210">
                  <c:v>77.134122055235324</c:v>
                </c:pt>
                <c:pt idx="211">
                  <c:v>75.303764755283225</c:v>
                </c:pt>
                <c:pt idx="212">
                  <c:v>76.351166187832277</c:v>
                </c:pt>
                <c:pt idx="213">
                  <c:v>75.441636165264313</c:v>
                </c:pt>
                <c:pt idx="214">
                  <c:v>74.239184221574249</c:v>
                </c:pt>
                <c:pt idx="215">
                  <c:v>72.873109693725667</c:v>
                </c:pt>
                <c:pt idx="216">
                  <c:v>69.810355542695945</c:v>
                </c:pt>
                <c:pt idx="217">
                  <c:v>69.206647465443822</c:v>
                </c:pt>
                <c:pt idx="218">
                  <c:v>70.833134668354887</c:v>
                </c:pt>
                <c:pt idx="219">
                  <c:v>73.599288436690969</c:v>
                </c:pt>
                <c:pt idx="220">
                  <c:v>72.625680877981281</c:v>
                </c:pt>
                <c:pt idx="221">
                  <c:v>70.826227972844563</c:v>
                </c:pt>
                <c:pt idx="222">
                  <c:v>70.161910102300098</c:v>
                </c:pt>
                <c:pt idx="223">
                  <c:v>69.764336856083617</c:v>
                </c:pt>
                <c:pt idx="224">
                  <c:v>69.736606059447965</c:v>
                </c:pt>
                <c:pt idx="225">
                  <c:v>69.662781364077574</c:v>
                </c:pt>
                <c:pt idx="226">
                  <c:v>71.379265264952423</c:v>
                </c:pt>
                <c:pt idx="227">
                  <c:v>72.786114935568662</c:v>
                </c:pt>
                <c:pt idx="228">
                  <c:v>75.261756630704923</c:v>
                </c:pt>
                <c:pt idx="229">
                  <c:v>75.59476870633469</c:v>
                </c:pt>
                <c:pt idx="230">
                  <c:v>75.519675086771997</c:v>
                </c:pt>
                <c:pt idx="231">
                  <c:v>72.165254331865214</c:v>
                </c:pt>
                <c:pt idx="232">
                  <c:v>71.135168503359353</c:v>
                </c:pt>
                <c:pt idx="233">
                  <c:v>68.325524591414947</c:v>
                </c:pt>
                <c:pt idx="234">
                  <c:v>68.064643187921874</c:v>
                </c:pt>
                <c:pt idx="235">
                  <c:v>71.288302779364301</c:v>
                </c:pt>
                <c:pt idx="236">
                  <c:v>72.235871478018723</c:v>
                </c:pt>
                <c:pt idx="237">
                  <c:v>74.819120475091182</c:v>
                </c:pt>
                <c:pt idx="238">
                  <c:v>74.045983436823064</c:v>
                </c:pt>
                <c:pt idx="239">
                  <c:v>73.893773123188055</c:v>
                </c:pt>
                <c:pt idx="240">
                  <c:v>71.988054828404302</c:v>
                </c:pt>
                <c:pt idx="241">
                  <c:v>70.828513284574086</c:v>
                </c:pt>
                <c:pt idx="242">
                  <c:v>72.848691791132779</c:v>
                </c:pt>
                <c:pt idx="243">
                  <c:v>72.491116372764566</c:v>
                </c:pt>
                <c:pt idx="244">
                  <c:v>70.773480648787455</c:v>
                </c:pt>
                <c:pt idx="245">
                  <c:v>68.858039524842596</c:v>
                </c:pt>
                <c:pt idx="246">
                  <c:v>68.996767243283301</c:v>
                </c:pt>
                <c:pt idx="247">
                  <c:v>67.728851200721792</c:v>
                </c:pt>
                <c:pt idx="248">
                  <c:v>67.121534863493864</c:v>
                </c:pt>
                <c:pt idx="249">
                  <c:v>66.741299201939967</c:v>
                </c:pt>
                <c:pt idx="250">
                  <c:v>65.687920737902886</c:v>
                </c:pt>
                <c:pt idx="251">
                  <c:v>64.616903234318727</c:v>
                </c:pt>
                <c:pt idx="252">
                  <c:v>63.384974574270473</c:v>
                </c:pt>
                <c:pt idx="253">
                  <c:v>61.119296502231236</c:v>
                </c:pt>
                <c:pt idx="254">
                  <c:v>62.70248017112992</c:v>
                </c:pt>
                <c:pt idx="255">
                  <c:v>62.084701239448549</c:v>
                </c:pt>
                <c:pt idx="256">
                  <c:v>61.696522012406838</c:v>
                </c:pt>
                <c:pt idx="257">
                  <c:v>61.364931125415737</c:v>
                </c:pt>
                <c:pt idx="258">
                  <c:v>61.936487386005098</c:v>
                </c:pt>
                <c:pt idx="259">
                  <c:v>61.218304339528132</c:v>
                </c:pt>
                <c:pt idx="260">
                  <c:v>59.66817158887411</c:v>
                </c:pt>
                <c:pt idx="261">
                  <c:v>59.105011375558007</c:v>
                </c:pt>
                <c:pt idx="262">
                  <c:v>58.937408944110203</c:v>
                </c:pt>
                <c:pt idx="263">
                  <c:v>60.149438585508165</c:v>
                </c:pt>
                <c:pt idx="264">
                  <c:v>60.218053977559961</c:v>
                </c:pt>
                <c:pt idx="265">
                  <c:v>60.691808474026459</c:v>
                </c:pt>
                <c:pt idx="266">
                  <c:v>60.331196493299359</c:v>
                </c:pt>
                <c:pt idx="267">
                  <c:v>59.26971311700926</c:v>
                </c:pt>
                <c:pt idx="268">
                  <c:v>58.693075100557465</c:v>
                </c:pt>
                <c:pt idx="269">
                  <c:v>57.886878609579014</c:v>
                </c:pt>
                <c:pt idx="270">
                  <c:v>58.241023918473076</c:v>
                </c:pt>
                <c:pt idx="271">
                  <c:v>56.73627712982978</c:v>
                </c:pt>
                <c:pt idx="272">
                  <c:v>56.991097307624315</c:v>
                </c:pt>
                <c:pt idx="273">
                  <c:v>57.325454394006783</c:v>
                </c:pt>
                <c:pt idx="274">
                  <c:v>57.389231474465575</c:v>
                </c:pt>
                <c:pt idx="275">
                  <c:v>57.417785374659331</c:v>
                </c:pt>
                <c:pt idx="276">
                  <c:v>55.119128590933357</c:v>
                </c:pt>
                <c:pt idx="277">
                  <c:v>50.789702214898853</c:v>
                </c:pt>
                <c:pt idx="278">
                  <c:v>48.378553113894924</c:v>
                </c:pt>
                <c:pt idx="279">
                  <c:v>53.381792343096649</c:v>
                </c:pt>
                <c:pt idx="280">
                  <c:v>41.652250178097717</c:v>
                </c:pt>
                <c:pt idx="281">
                  <c:v>42.778277605013074</c:v>
                </c:pt>
                <c:pt idx="282">
                  <c:v>50.330240870604584</c:v>
                </c:pt>
                <c:pt idx="283">
                  <c:v>54.728610701575704</c:v>
                </c:pt>
                <c:pt idx="284">
                  <c:v>63.603909148295585</c:v>
                </c:pt>
                <c:pt idx="285">
                  <c:v>82.819806507452455</c:v>
                </c:pt>
                <c:pt idx="286">
                  <c:v>86.646921625954207</c:v>
                </c:pt>
                <c:pt idx="287">
                  <c:v>81.944479069167684</c:v>
                </c:pt>
                <c:pt idx="288">
                  <c:v>62.302947605863594</c:v>
                </c:pt>
                <c:pt idx="289">
                  <c:v>74.409949997159515</c:v>
                </c:pt>
                <c:pt idx="290">
                  <c:v>65.437150132926902</c:v>
                </c:pt>
                <c:pt idx="291">
                  <c:v>78.325767693128682</c:v>
                </c:pt>
                <c:pt idx="292">
                  <c:v>82.060188422245758</c:v>
                </c:pt>
                <c:pt idx="293">
                  <c:v>71.066972339726561</c:v>
                </c:pt>
                <c:pt idx="294">
                  <c:v>68.742516066400512</c:v>
                </c:pt>
                <c:pt idx="295">
                  <c:v>65.08796189957404</c:v>
                </c:pt>
                <c:pt idx="296">
                  <c:v>62.701675933234739</c:v>
                </c:pt>
                <c:pt idx="297">
                  <c:v>51.288689382972208</c:v>
                </c:pt>
                <c:pt idx="298">
                  <c:v>53.906851508291808</c:v>
                </c:pt>
                <c:pt idx="299">
                  <c:v>50.994711876193122</c:v>
                </c:pt>
                <c:pt idx="300">
                  <c:v>50.903713668516296</c:v>
                </c:pt>
                <c:pt idx="301">
                  <c:v>61.942914736885022</c:v>
                </c:pt>
                <c:pt idx="302">
                  <c:v>68.77543235545744</c:v>
                </c:pt>
                <c:pt idx="303">
                  <c:v>73.692188395453726</c:v>
                </c:pt>
                <c:pt idx="304">
                  <c:v>79.883455103746797</c:v>
                </c:pt>
                <c:pt idx="305">
                  <c:v>83.138895903391699</c:v>
                </c:pt>
                <c:pt idx="306">
                  <c:v>80.261592689106635</c:v>
                </c:pt>
                <c:pt idx="307">
                  <c:v>83.62377847164889</c:v>
                </c:pt>
                <c:pt idx="308">
                  <c:v>81.248561039466253</c:v>
                </c:pt>
                <c:pt idx="309">
                  <c:v>80.622013623561543</c:v>
                </c:pt>
                <c:pt idx="310">
                  <c:v>80.322206793960135</c:v>
                </c:pt>
                <c:pt idx="311">
                  <c:v>77.5363858840022</c:v>
                </c:pt>
                <c:pt idx="312">
                  <c:v>92.981279005727288</c:v>
                </c:pt>
                <c:pt idx="313">
                  <c:v>81.738774555484213</c:v>
                </c:pt>
                <c:pt idx="314">
                  <c:v>74.787525518681733</c:v>
                </c:pt>
                <c:pt idx="315">
                  <c:v>63.883744130556146</c:v>
                </c:pt>
                <c:pt idx="316">
                  <c:v>60.552461011173754</c:v>
                </c:pt>
                <c:pt idx="317">
                  <c:v>65.946768600613225</c:v>
                </c:pt>
                <c:pt idx="318">
                  <c:v>71.689303561858864</c:v>
                </c:pt>
                <c:pt idx="319">
                  <c:v>52.163514756190608</c:v>
                </c:pt>
                <c:pt idx="320">
                  <c:v>60.417508260700558</c:v>
                </c:pt>
                <c:pt idx="321">
                  <c:v>72.781341788810295</c:v>
                </c:pt>
                <c:pt idx="322">
                  <c:v>75.005281133184667</c:v>
                </c:pt>
                <c:pt idx="323">
                  <c:v>66.624871749360011</c:v>
                </c:pt>
                <c:pt idx="324">
                  <c:v>61.479885019806204</c:v>
                </c:pt>
                <c:pt idx="325">
                  <c:v>54.193181623362761</c:v>
                </c:pt>
                <c:pt idx="326">
                  <c:v>47.239032526776157</c:v>
                </c:pt>
                <c:pt idx="327">
                  <c:v>40.216746400330763</c:v>
                </c:pt>
                <c:pt idx="328">
                  <c:v>40.616860478391146</c:v>
                </c:pt>
                <c:pt idx="329">
                  <c:v>57.781123428615842</c:v>
                </c:pt>
                <c:pt idx="330">
                  <c:v>64.648262853309745</c:v>
                </c:pt>
                <c:pt idx="331">
                  <c:v>67.002620339279801</c:v>
                </c:pt>
                <c:pt idx="332">
                  <c:v>60.413769760319582</c:v>
                </c:pt>
                <c:pt idx="333">
                  <c:v>62.892861149315152</c:v>
                </c:pt>
                <c:pt idx="334">
                  <c:v>62.134208959216103</c:v>
                </c:pt>
                <c:pt idx="335">
                  <c:v>63.802907987913173</c:v>
                </c:pt>
                <c:pt idx="336">
                  <c:v>63.739464065505189</c:v>
                </c:pt>
                <c:pt idx="337">
                  <c:v>55.687375943685765</c:v>
                </c:pt>
                <c:pt idx="338">
                  <c:v>54.833643969293249</c:v>
                </c:pt>
                <c:pt idx="339">
                  <c:v>49.923340225334158</c:v>
                </c:pt>
                <c:pt idx="340">
                  <c:v>39.248954837292864</c:v>
                </c:pt>
                <c:pt idx="341">
                  <c:v>28.680056383442896</c:v>
                </c:pt>
                <c:pt idx="342">
                  <c:v>25.155804686545125</c:v>
                </c:pt>
                <c:pt idx="343">
                  <c:v>25.396469967441426</c:v>
                </c:pt>
                <c:pt idx="344">
                  <c:v>19.109650101885926</c:v>
                </c:pt>
                <c:pt idx="345">
                  <c:v>18.467262218327392</c:v>
                </c:pt>
                <c:pt idx="346">
                  <c:v>22.915570724949617</c:v>
                </c:pt>
                <c:pt idx="347">
                  <c:v>25.452588048411087</c:v>
                </c:pt>
                <c:pt idx="348">
                  <c:v>25.860963330470852</c:v>
                </c:pt>
                <c:pt idx="349">
                  <c:v>19.315042216627198</c:v>
                </c:pt>
                <c:pt idx="350">
                  <c:v>18.558265803686432</c:v>
                </c:pt>
                <c:pt idx="351">
                  <c:v>22.805238542219413</c:v>
                </c:pt>
                <c:pt idx="352">
                  <c:v>28.447720365084969</c:v>
                </c:pt>
                <c:pt idx="353">
                  <c:v>36.309739244078855</c:v>
                </c:pt>
                <c:pt idx="354">
                  <c:v>44.19341357341716</c:v>
                </c:pt>
                <c:pt idx="355">
                  <c:v>43.559493733094762</c:v>
                </c:pt>
                <c:pt idx="356">
                  <c:v>34.128792243242636</c:v>
                </c:pt>
                <c:pt idx="357">
                  <c:v>48.225955002414516</c:v>
                </c:pt>
                <c:pt idx="358">
                  <c:v>55.493350781047369</c:v>
                </c:pt>
                <c:pt idx="359">
                  <c:v>51.826830421964551</c:v>
                </c:pt>
                <c:pt idx="360">
                  <c:v>53.411866465889112</c:v>
                </c:pt>
                <c:pt idx="361">
                  <c:v>51.490410601871943</c:v>
                </c:pt>
                <c:pt idx="362">
                  <c:v>52.756191038698418</c:v>
                </c:pt>
                <c:pt idx="363">
                  <c:v>41.621736410972169</c:v>
                </c:pt>
                <c:pt idx="364">
                  <c:v>47.455511422103385</c:v>
                </c:pt>
                <c:pt idx="365">
                  <c:v>55.249799465545081</c:v>
                </c:pt>
                <c:pt idx="366">
                  <c:v>56.415156973566454</c:v>
                </c:pt>
                <c:pt idx="367">
                  <c:v>56.68628029292023</c:v>
                </c:pt>
                <c:pt idx="368">
                  <c:v>52.36027286686776</c:v>
                </c:pt>
                <c:pt idx="369">
                  <c:v>57.404260036827843</c:v>
                </c:pt>
                <c:pt idx="370">
                  <c:v>50.72651969636641</c:v>
                </c:pt>
                <c:pt idx="371">
                  <c:v>46.878925870717993</c:v>
                </c:pt>
                <c:pt idx="372">
                  <c:v>44.665927057285849</c:v>
                </c:pt>
                <c:pt idx="373">
                  <c:v>40.417435374212651</c:v>
                </c:pt>
                <c:pt idx="374">
                  <c:v>38.159724296134961</c:v>
                </c:pt>
                <c:pt idx="375">
                  <c:v>40.100457540545847</c:v>
                </c:pt>
                <c:pt idx="376">
                  <c:v>43.336609110526432</c:v>
                </c:pt>
                <c:pt idx="377">
                  <c:v>49.639305009967288</c:v>
                </c:pt>
                <c:pt idx="378">
                  <c:v>28.868530718385635</c:v>
                </c:pt>
                <c:pt idx="379">
                  <c:v>37.413689398253091</c:v>
                </c:pt>
                <c:pt idx="380">
                  <c:v>23.094353194815632</c:v>
                </c:pt>
                <c:pt idx="381">
                  <c:v>32.061856118384732</c:v>
                </c:pt>
                <c:pt idx="382">
                  <c:v>52.788926657042175</c:v>
                </c:pt>
                <c:pt idx="383">
                  <c:v>51.958485982113686</c:v>
                </c:pt>
                <c:pt idx="384">
                  <c:v>35.766764374231904</c:v>
                </c:pt>
                <c:pt idx="385">
                  <c:v>41.949341469544244</c:v>
                </c:pt>
                <c:pt idx="386">
                  <c:v>38.843531068685905</c:v>
                </c:pt>
                <c:pt idx="387">
                  <c:v>34.67202960757951</c:v>
                </c:pt>
                <c:pt idx="388">
                  <c:v>40.056610221098111</c:v>
                </c:pt>
                <c:pt idx="389">
                  <c:v>50.439689134163942</c:v>
                </c:pt>
                <c:pt idx="390">
                  <c:v>37.61402397047474</c:v>
                </c:pt>
                <c:pt idx="391">
                  <c:v>39.925258656713972</c:v>
                </c:pt>
                <c:pt idx="392">
                  <c:v>38.965421439000323</c:v>
                </c:pt>
                <c:pt idx="393">
                  <c:v>58.926800256660442</c:v>
                </c:pt>
                <c:pt idx="394">
                  <c:v>55.050514289274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49-4DDD-AF65-A71A625A0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6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6C'!$J$14:$J$410</c:f>
              <c:numCache>
                <c:formatCode>0.0</c:formatCode>
                <c:ptCount val="397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cat>
          <c:val>
            <c:numRef>
              <c:f>'026C'!$BB$14:$BB$410</c:f>
              <c:numCache>
                <c:formatCode>General</c:formatCode>
                <c:ptCount val="39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4A-46AD-A320-B5DDE536B5DF}"/>
            </c:ext>
          </c:extLst>
        </c:ser>
        <c:ser>
          <c:idx val="1"/>
          <c:order val="1"/>
          <c:tx>
            <c:strRef>
              <c:f>'026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6C'!$J$14:$J$410</c:f>
              <c:numCache>
                <c:formatCode>0.0</c:formatCode>
                <c:ptCount val="397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cat>
          <c:val>
            <c:numRef>
              <c:f>'026C'!$BA$14:$BA$410</c:f>
              <c:numCache>
                <c:formatCode>General</c:formatCode>
                <c:ptCount val="39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0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0</c:v>
                </c:pt>
                <c:pt idx="88">
                  <c:v>100</c:v>
                </c:pt>
                <c:pt idx="89">
                  <c:v>10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10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0</c:v>
                </c:pt>
                <c:pt idx="383">
                  <c:v>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4A-46AD-A320-B5DDE536B5DF}"/>
            </c:ext>
          </c:extLst>
        </c:ser>
        <c:ser>
          <c:idx val="0"/>
          <c:order val="2"/>
          <c:tx>
            <c:strRef>
              <c:f>'026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6C'!$J$14:$J$410</c:f>
              <c:numCache>
                <c:formatCode>0.0</c:formatCode>
                <c:ptCount val="397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cat>
          <c:val>
            <c:numRef>
              <c:f>'026C'!$AZ$14:$AZ$410</c:f>
              <c:numCache>
                <c:formatCode>General</c:formatCode>
                <c:ptCount val="39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0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100</c:v>
                </c:pt>
                <c:pt idx="88">
                  <c:v>0</c:v>
                </c:pt>
                <c:pt idx="89">
                  <c:v>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10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100</c:v>
                </c:pt>
                <c:pt idx="383">
                  <c:v>10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4A-46AD-A320-B5DDE536B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6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6C'!$J$14:$J$410</c:f>
              <c:numCache>
                <c:formatCode>0.0</c:formatCode>
                <c:ptCount val="397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cat>
          <c:val>
            <c:numRef>
              <c:f>'026C'!$BE$14:$BE$410</c:f>
              <c:numCache>
                <c:formatCode>General</c:formatCode>
                <c:ptCount val="39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D7-4FB5-9834-B1F28104FB16}"/>
            </c:ext>
          </c:extLst>
        </c:ser>
        <c:ser>
          <c:idx val="1"/>
          <c:order val="1"/>
          <c:tx>
            <c:strRef>
              <c:f>'026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6C'!$J$14:$J$410</c:f>
              <c:numCache>
                <c:formatCode>0.0</c:formatCode>
                <c:ptCount val="397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cat>
          <c:val>
            <c:numRef>
              <c:f>'026C'!$BD$14:$BD$410</c:f>
              <c:numCache>
                <c:formatCode>General</c:formatCode>
                <c:ptCount val="397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0</c:v>
                </c:pt>
                <c:pt idx="39">
                  <c:v>100</c:v>
                </c:pt>
                <c:pt idx="40">
                  <c:v>10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0</c:v>
                </c:pt>
                <c:pt idx="82">
                  <c:v>100</c:v>
                </c:pt>
                <c:pt idx="83">
                  <c:v>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0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100</c:v>
                </c:pt>
                <c:pt idx="379">
                  <c:v>0</c:v>
                </c:pt>
                <c:pt idx="380">
                  <c:v>100</c:v>
                </c:pt>
                <c:pt idx="381">
                  <c:v>10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FD7-4FB5-9834-B1F28104FB16}"/>
            </c:ext>
          </c:extLst>
        </c:ser>
        <c:ser>
          <c:idx val="0"/>
          <c:order val="2"/>
          <c:tx>
            <c:strRef>
              <c:f>'026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6C'!$J$14:$J$410</c:f>
              <c:numCache>
                <c:formatCode>0.0</c:formatCode>
                <c:ptCount val="397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cat>
          <c:val>
            <c:numRef>
              <c:f>'026C'!$BC$14:$BC$410</c:f>
              <c:numCache>
                <c:formatCode>General</c:formatCode>
                <c:ptCount val="397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10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0</c:v>
                </c:pt>
                <c:pt idx="81">
                  <c:v>100</c:v>
                </c:pt>
                <c:pt idx="82">
                  <c:v>0</c:v>
                </c:pt>
                <c:pt idx="83">
                  <c:v>10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0</c:v>
                </c:pt>
                <c:pt idx="379">
                  <c:v>100</c:v>
                </c:pt>
                <c:pt idx="380">
                  <c:v>0</c:v>
                </c:pt>
                <c:pt idx="381">
                  <c:v>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FD7-4FB5-9834-B1F28104F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6C'!$O$14:$O$726</c:f>
              <c:numCache>
                <c:formatCode>0.0</c:formatCode>
                <c:ptCount val="713"/>
                <c:pt idx="0">
                  <c:v>0.1529190207156019</c:v>
                </c:pt>
                <c:pt idx="1">
                  <c:v>0.66902071563084176</c:v>
                </c:pt>
                <c:pt idx="2">
                  <c:v>1.1851224105461422</c:v>
                </c:pt>
                <c:pt idx="3">
                  <c:v>0.77005649717509295</c:v>
                </c:pt>
                <c:pt idx="4">
                  <c:v>1.4145009416195753</c:v>
                </c:pt>
                <c:pt idx="5">
                  <c:v>1.7039548022598934</c:v>
                </c:pt>
                <c:pt idx="6">
                  <c:v>1.389924670433095</c:v>
                </c:pt>
                <c:pt idx="7">
                  <c:v>1.4008474576270795</c:v>
                </c:pt>
                <c:pt idx="8">
                  <c:v>1.2588512241054621</c:v>
                </c:pt>
                <c:pt idx="9">
                  <c:v>1.1414312617702038</c:v>
                </c:pt>
                <c:pt idx="10">
                  <c:v>1.00762711864406</c:v>
                </c:pt>
                <c:pt idx="11">
                  <c:v>0.92297551789075538</c:v>
                </c:pt>
                <c:pt idx="12">
                  <c:v>0.9639359698681822</c:v>
                </c:pt>
                <c:pt idx="13">
                  <c:v>1.0294726930319684</c:v>
                </c:pt>
                <c:pt idx="14">
                  <c:v>1.7612994350282061</c:v>
                </c:pt>
                <c:pt idx="15">
                  <c:v>1.7831450094161754</c:v>
                </c:pt>
                <c:pt idx="16">
                  <c:v>1.5728813559321997</c:v>
                </c:pt>
                <c:pt idx="17">
                  <c:v>1.2588512241054621</c:v>
                </c:pt>
                <c:pt idx="18">
                  <c:v>1.2479284369114776</c:v>
                </c:pt>
                <c:pt idx="19">
                  <c:v>1.3243879472693088</c:v>
                </c:pt>
                <c:pt idx="20">
                  <c:v>1.4090395480225526</c:v>
                </c:pt>
                <c:pt idx="21">
                  <c:v>1.5100753295668645</c:v>
                </c:pt>
                <c:pt idx="22">
                  <c:v>1.4145009416195753</c:v>
                </c:pt>
                <c:pt idx="23">
                  <c:v>1.1632768361581729</c:v>
                </c:pt>
                <c:pt idx="24">
                  <c:v>1.0048964218455485</c:v>
                </c:pt>
                <c:pt idx="25">
                  <c:v>1.2998116760828284</c:v>
                </c:pt>
                <c:pt idx="26">
                  <c:v>62.008662900188305</c:v>
                </c:pt>
                <c:pt idx="27">
                  <c:v>90.806591337099761</c:v>
                </c:pt>
                <c:pt idx="28">
                  <c:v>80.88050847457626</c:v>
                </c:pt>
                <c:pt idx="29">
                  <c:v>86.882580037664738</c:v>
                </c:pt>
                <c:pt idx="30">
                  <c:v>89.146327683615823</c:v>
                </c:pt>
                <c:pt idx="31">
                  <c:v>89.31563088512236</c:v>
                </c:pt>
                <c:pt idx="32">
                  <c:v>94.015160075329561</c:v>
                </c:pt>
                <c:pt idx="33">
                  <c:v>100.48145009416193</c:v>
                </c:pt>
                <c:pt idx="34">
                  <c:v>97.778060263653458</c:v>
                </c:pt>
                <c:pt idx="35">
                  <c:v>21.138323917137473</c:v>
                </c:pt>
                <c:pt idx="36">
                  <c:v>11.288700564971734</c:v>
                </c:pt>
                <c:pt idx="37">
                  <c:v>4.322693032015068</c:v>
                </c:pt>
                <c:pt idx="38">
                  <c:v>2.0971751412429129</c:v>
                </c:pt>
                <c:pt idx="39">
                  <c:v>38.718549905838003</c:v>
                </c:pt>
                <c:pt idx="40">
                  <c:v>25.753201506591306</c:v>
                </c:pt>
                <c:pt idx="41">
                  <c:v>2.2309792843691176</c:v>
                </c:pt>
                <c:pt idx="42">
                  <c:v>2.0125235404896085</c:v>
                </c:pt>
                <c:pt idx="43">
                  <c:v>1.5073446327683531</c:v>
                </c:pt>
                <c:pt idx="44">
                  <c:v>1.9906779661017</c:v>
                </c:pt>
                <c:pt idx="45">
                  <c:v>2.0125235404896085</c:v>
                </c:pt>
                <c:pt idx="46">
                  <c:v>1.7913370998116485</c:v>
                </c:pt>
                <c:pt idx="47">
                  <c:v>1.8650659133709686</c:v>
                </c:pt>
                <c:pt idx="48">
                  <c:v>1.8650659133709686</c:v>
                </c:pt>
                <c:pt idx="49">
                  <c:v>1.9196798493408307</c:v>
                </c:pt>
                <c:pt idx="50">
                  <c:v>1.7585687382297555</c:v>
                </c:pt>
                <c:pt idx="51">
                  <c:v>1.6329566854990241</c:v>
                </c:pt>
                <c:pt idx="52">
                  <c:v>1.7476459510357709</c:v>
                </c:pt>
                <c:pt idx="53">
                  <c:v>1.8514124293785332</c:v>
                </c:pt>
                <c:pt idx="54">
                  <c:v>2.3620527306967505</c:v>
                </c:pt>
                <c:pt idx="55">
                  <c:v>2.5504708097928175</c:v>
                </c:pt>
                <c:pt idx="56">
                  <c:v>1.753107344632733</c:v>
                </c:pt>
                <c:pt idx="57">
                  <c:v>1.6274952919020622</c:v>
                </c:pt>
                <c:pt idx="58">
                  <c:v>1.5838041431261842</c:v>
                </c:pt>
                <c:pt idx="59">
                  <c:v>1.6111111111111156</c:v>
                </c:pt>
                <c:pt idx="60">
                  <c:v>1.8186440677965796</c:v>
                </c:pt>
                <c:pt idx="61">
                  <c:v>1.5264595103578109</c:v>
                </c:pt>
                <c:pt idx="62">
                  <c:v>1.3871939736346444</c:v>
                </c:pt>
                <c:pt idx="63">
                  <c:v>1.2506591337099888</c:v>
                </c:pt>
                <c:pt idx="64">
                  <c:v>1.1414312617702038</c:v>
                </c:pt>
                <c:pt idx="65">
                  <c:v>1.0704331450093951</c:v>
                </c:pt>
                <c:pt idx="66">
                  <c:v>1.0567796610168994</c:v>
                </c:pt>
                <c:pt idx="67">
                  <c:v>1.1987758945385776</c:v>
                </c:pt>
                <c:pt idx="68">
                  <c:v>1.1987758945385776</c:v>
                </c:pt>
                <c:pt idx="69">
                  <c:v>1.1933145009416155</c:v>
                </c:pt>
                <c:pt idx="70">
                  <c:v>1.2725047080978973</c:v>
                </c:pt>
                <c:pt idx="71">
                  <c:v>1.8432203389830601</c:v>
                </c:pt>
                <c:pt idx="72">
                  <c:v>1.2943502824858664</c:v>
                </c:pt>
                <c:pt idx="73">
                  <c:v>1.2561205273069509</c:v>
                </c:pt>
                <c:pt idx="74">
                  <c:v>1.2725047080978973</c:v>
                </c:pt>
                <c:pt idx="75">
                  <c:v>1.3735404896421486</c:v>
                </c:pt>
                <c:pt idx="76">
                  <c:v>2.4439736346516048</c:v>
                </c:pt>
                <c:pt idx="77">
                  <c:v>1.4745762711863994</c:v>
                </c:pt>
                <c:pt idx="78">
                  <c:v>1.3762711864406598</c:v>
                </c:pt>
                <c:pt idx="79">
                  <c:v>1.5155367231638264</c:v>
                </c:pt>
                <c:pt idx="80">
                  <c:v>4.9753295668549642</c:v>
                </c:pt>
                <c:pt idx="81">
                  <c:v>2.2746704331449954</c:v>
                </c:pt>
                <c:pt idx="82">
                  <c:v>6.2887947269302886</c:v>
                </c:pt>
                <c:pt idx="83">
                  <c:v>2.9983050847457595</c:v>
                </c:pt>
                <c:pt idx="84">
                  <c:v>6.6137476459510101</c:v>
                </c:pt>
                <c:pt idx="85">
                  <c:v>16.182109227871905</c:v>
                </c:pt>
                <c:pt idx="86">
                  <c:v>9.014030131826738</c:v>
                </c:pt>
                <c:pt idx="87">
                  <c:v>7.1708097928436771</c:v>
                </c:pt>
                <c:pt idx="88">
                  <c:v>9.592937853107312</c:v>
                </c:pt>
                <c:pt idx="89">
                  <c:v>8.9812617702447834</c:v>
                </c:pt>
                <c:pt idx="90">
                  <c:v>4.9043314500941548</c:v>
                </c:pt>
                <c:pt idx="91">
                  <c:v>2.4330508474576198</c:v>
                </c:pt>
                <c:pt idx="92">
                  <c:v>2.0425612052730511</c:v>
                </c:pt>
                <c:pt idx="93">
                  <c:v>1.9060263653483953</c:v>
                </c:pt>
                <c:pt idx="94">
                  <c:v>2.0207156308850815</c:v>
                </c:pt>
                <c:pt idx="95">
                  <c:v>1.9879472693031885</c:v>
                </c:pt>
                <c:pt idx="96">
                  <c:v>1.8568738229754951</c:v>
                </c:pt>
                <c:pt idx="97">
                  <c:v>2.1872881355931795</c:v>
                </c:pt>
                <c:pt idx="98">
                  <c:v>1.8841807909604262</c:v>
                </c:pt>
                <c:pt idx="99">
                  <c:v>1.9306026365348152</c:v>
                </c:pt>
                <c:pt idx="100">
                  <c:v>1.9579096045197464</c:v>
                </c:pt>
                <c:pt idx="101">
                  <c:v>1.944256120527311</c:v>
                </c:pt>
                <c:pt idx="102">
                  <c:v>2.0289077212805551</c:v>
                </c:pt>
                <c:pt idx="103">
                  <c:v>2.1053672316383865</c:v>
                </c:pt>
                <c:pt idx="104">
                  <c:v>1.9797551789077155</c:v>
                </c:pt>
                <c:pt idx="105">
                  <c:v>1.9306026365348152</c:v>
                </c:pt>
                <c:pt idx="106">
                  <c:v>1.9114877589453574</c:v>
                </c:pt>
                <c:pt idx="107">
                  <c:v>2.0289077212805551</c:v>
                </c:pt>
                <c:pt idx="108">
                  <c:v>2.0343691148775775</c:v>
                </c:pt>
                <c:pt idx="109">
                  <c:v>2.389359698681742</c:v>
                </c:pt>
                <c:pt idx="110">
                  <c:v>2.2555555555555378</c:v>
                </c:pt>
                <c:pt idx="111">
                  <c:v>2.7225047080979374</c:v>
                </c:pt>
                <c:pt idx="112">
                  <c:v>2.1927495291902019</c:v>
                </c:pt>
                <c:pt idx="113">
                  <c:v>2.0398305084745396</c:v>
                </c:pt>
                <c:pt idx="114">
                  <c:v>1.9715630885122419</c:v>
                </c:pt>
                <c:pt idx="115">
                  <c:v>1.9524482109227843</c:v>
                </c:pt>
                <c:pt idx="116">
                  <c:v>1.9961393596986619</c:v>
                </c:pt>
                <c:pt idx="117">
                  <c:v>2.0589453860639972</c:v>
                </c:pt>
                <c:pt idx="118">
                  <c:v>2.116290018832371</c:v>
                </c:pt>
                <c:pt idx="119">
                  <c:v>2.2036723163841865</c:v>
                </c:pt>
                <c:pt idx="120">
                  <c:v>2.116290018832371</c:v>
                </c:pt>
                <c:pt idx="121">
                  <c:v>2.0534839924670352</c:v>
                </c:pt>
                <c:pt idx="122">
                  <c:v>2.1217514124293331</c:v>
                </c:pt>
                <c:pt idx="123">
                  <c:v>2.1627118644067598</c:v>
                </c:pt>
                <c:pt idx="124">
                  <c:v>2.2391713747645912</c:v>
                </c:pt>
                <c:pt idx="125">
                  <c:v>2.1326741996233176</c:v>
                </c:pt>
                <c:pt idx="126">
                  <c:v>2.3156308851223617</c:v>
                </c:pt>
                <c:pt idx="127">
                  <c:v>2.1190207156308825</c:v>
                </c:pt>
                <c:pt idx="128">
                  <c:v>2.1736346516007443</c:v>
                </c:pt>
                <c:pt idx="129">
                  <c:v>2.1872881355931795</c:v>
                </c:pt>
                <c:pt idx="130">
                  <c:v>2.2446327683615532</c:v>
                </c:pt>
                <c:pt idx="131">
                  <c:v>2.3511299435028268</c:v>
                </c:pt>
                <c:pt idx="132">
                  <c:v>2.2337099811675682</c:v>
                </c:pt>
                <c:pt idx="133">
                  <c:v>2.2692090395479729</c:v>
                </c:pt>
                <c:pt idx="134">
                  <c:v>2.4193973634651238</c:v>
                </c:pt>
                <c:pt idx="135">
                  <c:v>2.454896421845528</c:v>
                </c:pt>
                <c:pt idx="136">
                  <c:v>2.4221280602636353</c:v>
                </c:pt>
                <c:pt idx="137">
                  <c:v>2.3675141242937729</c:v>
                </c:pt>
                <c:pt idx="138">
                  <c:v>2.200941619585675</c:v>
                </c:pt>
                <c:pt idx="139">
                  <c:v>2.116290018832371</c:v>
                </c:pt>
                <c:pt idx="140">
                  <c:v>1.9142184557438688</c:v>
                </c:pt>
                <c:pt idx="141">
                  <c:v>2.3920903954801931</c:v>
                </c:pt>
                <c:pt idx="142">
                  <c:v>2.454896421845528</c:v>
                </c:pt>
                <c:pt idx="143">
                  <c:v>4.0332391713747509</c:v>
                </c:pt>
                <c:pt idx="144">
                  <c:v>4.5984934086628915</c:v>
                </c:pt>
                <c:pt idx="145">
                  <c:v>3.0638418079096068</c:v>
                </c:pt>
                <c:pt idx="146">
                  <c:v>2.9764595103577909</c:v>
                </c:pt>
                <c:pt idx="147">
                  <c:v>2.4139359698681617</c:v>
                </c:pt>
                <c:pt idx="148">
                  <c:v>2.2282485875706066</c:v>
                </c:pt>
                <c:pt idx="149">
                  <c:v>2.6897363465159843</c:v>
                </c:pt>
                <c:pt idx="150">
                  <c:v>2.6269303201506489</c:v>
                </c:pt>
                <c:pt idx="151">
                  <c:v>2.6760828625235487</c:v>
                </c:pt>
                <c:pt idx="152">
                  <c:v>2.6296610169491599</c:v>
                </c:pt>
                <c:pt idx="153">
                  <c:v>2.6296610169491599</c:v>
                </c:pt>
                <c:pt idx="154">
                  <c:v>2.902730696798471</c:v>
                </c:pt>
                <c:pt idx="155">
                  <c:v>2.8754237288135394</c:v>
                </c:pt>
                <c:pt idx="156">
                  <c:v>2.637853107344633</c:v>
                </c:pt>
                <c:pt idx="157">
                  <c:v>2.637853107344633</c:v>
                </c:pt>
                <c:pt idx="158">
                  <c:v>2.809887005649693</c:v>
                </c:pt>
                <c:pt idx="159">
                  <c:v>2.6951977401129459</c:v>
                </c:pt>
                <c:pt idx="160">
                  <c:v>2.6269303201506489</c:v>
                </c:pt>
                <c:pt idx="161">
                  <c:v>2.6870056497174728</c:v>
                </c:pt>
                <c:pt idx="162">
                  <c:v>2.8290018832391506</c:v>
                </c:pt>
                <c:pt idx="163">
                  <c:v>2.8945386064029974</c:v>
                </c:pt>
                <c:pt idx="164">
                  <c:v>2.8617702448210438</c:v>
                </c:pt>
                <c:pt idx="165">
                  <c:v>2.6187382297551753</c:v>
                </c:pt>
                <c:pt idx="166">
                  <c:v>2.6187382297551753</c:v>
                </c:pt>
                <c:pt idx="167">
                  <c:v>2.9327683615819131</c:v>
                </c:pt>
                <c:pt idx="168">
                  <c:v>2.719774011299426</c:v>
                </c:pt>
                <c:pt idx="169">
                  <c:v>2.463088512241062</c:v>
                </c:pt>
                <c:pt idx="170">
                  <c:v>2.454896421845528</c:v>
                </c:pt>
                <c:pt idx="171">
                  <c:v>2.7798493408662508</c:v>
                </c:pt>
                <c:pt idx="172">
                  <c:v>2.8699623352165777</c:v>
                </c:pt>
                <c:pt idx="173">
                  <c:v>2.981920903954753</c:v>
                </c:pt>
                <c:pt idx="174">
                  <c:v>3.1621468926553464</c:v>
                </c:pt>
                <c:pt idx="175">
                  <c:v>3.4188323917137109</c:v>
                </c:pt>
                <c:pt idx="176">
                  <c:v>3.3478342749529015</c:v>
                </c:pt>
                <c:pt idx="177">
                  <c:v>3.1184557438794687</c:v>
                </c:pt>
                <c:pt idx="178">
                  <c:v>3.0092278719397445</c:v>
                </c:pt>
                <c:pt idx="179">
                  <c:v>2.9518832391713707</c:v>
                </c:pt>
                <c:pt idx="180">
                  <c:v>3.0966101694914996</c:v>
                </c:pt>
                <c:pt idx="181">
                  <c:v>3.1266478342749418</c:v>
                </c:pt>
                <c:pt idx="182">
                  <c:v>3.2986817325800022</c:v>
                </c:pt>
                <c:pt idx="183">
                  <c:v>3.3751412429378331</c:v>
                </c:pt>
                <c:pt idx="184">
                  <c:v>3.2795668549905437</c:v>
                </c:pt>
                <c:pt idx="185">
                  <c:v>3.4379472693031681</c:v>
                </c:pt>
                <c:pt idx="186">
                  <c:v>3.3205273069679708</c:v>
                </c:pt>
                <c:pt idx="187">
                  <c:v>3.3150659133709479</c:v>
                </c:pt>
                <c:pt idx="188">
                  <c:v>3.2877589453860172</c:v>
                </c:pt>
                <c:pt idx="189">
                  <c:v>3.3560263653483755</c:v>
                </c:pt>
                <c:pt idx="190">
                  <c:v>3.3614877589453371</c:v>
                </c:pt>
                <c:pt idx="191">
                  <c:v>3.4051789077212753</c:v>
                </c:pt>
                <c:pt idx="192">
                  <c:v>3.3614877589453371</c:v>
                </c:pt>
                <c:pt idx="193">
                  <c:v>3.3997175141242524</c:v>
                </c:pt>
                <c:pt idx="194">
                  <c:v>3.4952919020715418</c:v>
                </c:pt>
                <c:pt idx="195">
                  <c:v>3.3587570621468861</c:v>
                </c:pt>
                <c:pt idx="196">
                  <c:v>3.350564971751413</c:v>
                </c:pt>
                <c:pt idx="197">
                  <c:v>3.3150659133709479</c:v>
                </c:pt>
                <c:pt idx="198">
                  <c:v>3.2986817325800022</c:v>
                </c:pt>
                <c:pt idx="199">
                  <c:v>3.2440677966101399</c:v>
                </c:pt>
                <c:pt idx="200">
                  <c:v>3.3696798493408715</c:v>
                </c:pt>
                <c:pt idx="201">
                  <c:v>3.4843691148775573</c:v>
                </c:pt>
                <c:pt idx="202">
                  <c:v>3.6645951035781503</c:v>
                </c:pt>
                <c:pt idx="203">
                  <c:v>3.6045197740112664</c:v>
                </c:pt>
                <c:pt idx="204">
                  <c:v>3.5253295668549849</c:v>
                </c:pt>
                <c:pt idx="205">
                  <c:v>3.5772128060263353</c:v>
                </c:pt>
                <c:pt idx="206">
                  <c:v>3.5908662900188308</c:v>
                </c:pt>
                <c:pt idx="207">
                  <c:v>3.6400188323916707</c:v>
                </c:pt>
                <c:pt idx="208">
                  <c:v>3.6345574387947082</c:v>
                </c:pt>
                <c:pt idx="209">
                  <c:v>3.6919020715630819</c:v>
                </c:pt>
                <c:pt idx="210">
                  <c:v>3.7765536723163868</c:v>
                </c:pt>
                <c:pt idx="211">
                  <c:v>3.8093220338982792</c:v>
                </c:pt>
                <c:pt idx="212">
                  <c:v>3.8748587570621265</c:v>
                </c:pt>
                <c:pt idx="213">
                  <c:v>3.9485875706214464</c:v>
                </c:pt>
                <c:pt idx="214">
                  <c:v>3.9595103578154309</c:v>
                </c:pt>
                <c:pt idx="215">
                  <c:v>3.9267419962334773</c:v>
                </c:pt>
                <c:pt idx="216">
                  <c:v>4.0277777777777279</c:v>
                </c:pt>
                <c:pt idx="217">
                  <c:v>4.0933145009415757</c:v>
                </c:pt>
                <c:pt idx="218">
                  <c:v>4.1834274952919017</c:v>
                </c:pt>
                <c:pt idx="219">
                  <c:v>4.1888888888888642</c:v>
                </c:pt>
                <c:pt idx="220">
                  <c:v>4.2899246704331153</c:v>
                </c:pt>
                <c:pt idx="221">
                  <c:v>4.3745762711864193</c:v>
                </c:pt>
                <c:pt idx="222">
                  <c:v>4.4401129943502662</c:v>
                </c:pt>
                <c:pt idx="223">
                  <c:v>4.4046139359698619</c:v>
                </c:pt>
                <c:pt idx="224">
                  <c:v>4.3882297551789158</c:v>
                </c:pt>
                <c:pt idx="225">
                  <c:v>4.40188323917135</c:v>
                </c:pt>
                <c:pt idx="226">
                  <c:v>4.4701506591337088</c:v>
                </c:pt>
                <c:pt idx="227">
                  <c:v>4.587570621468906</c:v>
                </c:pt>
                <c:pt idx="228">
                  <c:v>4.7650659133709876</c:v>
                </c:pt>
                <c:pt idx="229">
                  <c:v>4.8087570621468663</c:v>
                </c:pt>
                <c:pt idx="230">
                  <c:v>4.6312617702447829</c:v>
                </c:pt>
                <c:pt idx="231">
                  <c:v>4.5438794726930283</c:v>
                </c:pt>
                <c:pt idx="232">
                  <c:v>4.5274952919020217</c:v>
                </c:pt>
                <c:pt idx="233">
                  <c:v>4.7241054613935614</c:v>
                </c:pt>
                <c:pt idx="234">
                  <c:v>4.7322975517890349</c:v>
                </c:pt>
                <c:pt idx="235">
                  <c:v>4.609416195856876</c:v>
                </c:pt>
                <c:pt idx="236">
                  <c:v>4.505649717514113</c:v>
                </c:pt>
                <c:pt idx="237">
                  <c:v>4.3636534839924348</c:v>
                </c:pt>
                <c:pt idx="238">
                  <c:v>4.317231638418046</c:v>
                </c:pt>
                <c:pt idx="239">
                  <c:v>4.4182674199622971</c:v>
                </c:pt>
                <c:pt idx="240">
                  <c:v>4.4619585687382353</c:v>
                </c:pt>
                <c:pt idx="241">
                  <c:v>4.505649717514113</c:v>
                </c:pt>
                <c:pt idx="242">
                  <c:v>4.4783427495291823</c:v>
                </c:pt>
                <c:pt idx="243">
                  <c:v>4.5220338983050601</c:v>
                </c:pt>
                <c:pt idx="244">
                  <c:v>4.6640301318267374</c:v>
                </c:pt>
                <c:pt idx="245">
                  <c:v>4.7104519774011262</c:v>
                </c:pt>
                <c:pt idx="246">
                  <c:v>4.6722222222222101</c:v>
                </c:pt>
                <c:pt idx="247">
                  <c:v>4.7350282485875459</c:v>
                </c:pt>
                <c:pt idx="248">
                  <c:v>4.7841807909604466</c:v>
                </c:pt>
                <c:pt idx="249">
                  <c:v>4.7978342749528817</c:v>
                </c:pt>
                <c:pt idx="250">
                  <c:v>4.8606403013182176</c:v>
                </c:pt>
                <c:pt idx="251">
                  <c:v>4.920715630885101</c:v>
                </c:pt>
                <c:pt idx="252">
                  <c:v>4.9179849340865909</c:v>
                </c:pt>
                <c:pt idx="253">
                  <c:v>4.93983050847456</c:v>
                </c:pt>
                <c:pt idx="254">
                  <c:v>4.8442561205272705</c:v>
                </c:pt>
                <c:pt idx="255">
                  <c:v>4.8579096045197661</c:v>
                </c:pt>
                <c:pt idx="256">
                  <c:v>4.8988700564971319</c:v>
                </c:pt>
                <c:pt idx="257">
                  <c:v>4.9725988700564523</c:v>
                </c:pt>
                <c:pt idx="258">
                  <c:v>4.9234463276836138</c:v>
                </c:pt>
                <c:pt idx="259">
                  <c:v>4.9370998116760481</c:v>
                </c:pt>
                <c:pt idx="260">
                  <c:v>4.8988700564971319</c:v>
                </c:pt>
                <c:pt idx="261">
                  <c:v>4.855178907721255</c:v>
                </c:pt>
                <c:pt idx="262">
                  <c:v>4.855178907721255</c:v>
                </c:pt>
                <c:pt idx="263">
                  <c:v>4.7896421845574091</c:v>
                </c:pt>
                <c:pt idx="264">
                  <c:v>4.8415254237288199</c:v>
                </c:pt>
                <c:pt idx="265">
                  <c:v>4.8661016949152396</c:v>
                </c:pt>
                <c:pt idx="266">
                  <c:v>4.942561205273071</c:v>
                </c:pt>
                <c:pt idx="267">
                  <c:v>4.9944444444444223</c:v>
                </c:pt>
                <c:pt idx="268">
                  <c:v>4.9753295668549642</c:v>
                </c:pt>
                <c:pt idx="269">
                  <c:v>5.019020715630842</c:v>
                </c:pt>
                <c:pt idx="270">
                  <c:v>5.0135593220338794</c:v>
                </c:pt>
                <c:pt idx="271">
                  <c:v>5.1009416195856954</c:v>
                </c:pt>
                <c:pt idx="272">
                  <c:v>5.1391713747645502</c:v>
                </c:pt>
                <c:pt idx="273">
                  <c:v>5.1965160075329244</c:v>
                </c:pt>
                <c:pt idx="274">
                  <c:v>5.1692090395479928</c:v>
                </c:pt>
                <c:pt idx="275">
                  <c:v>5.1637476459510312</c:v>
                </c:pt>
                <c:pt idx="276">
                  <c:v>5.1664783427494818</c:v>
                </c:pt>
                <c:pt idx="277">
                  <c:v>5.3112052730696702</c:v>
                </c:pt>
                <c:pt idx="278">
                  <c:v>4.9971751412429324</c:v>
                </c:pt>
                <c:pt idx="279">
                  <c:v>4.4073446327683126</c:v>
                </c:pt>
                <c:pt idx="280">
                  <c:v>4.7213747645951116</c:v>
                </c:pt>
                <c:pt idx="281">
                  <c:v>4.877024482109225</c:v>
                </c:pt>
                <c:pt idx="282">
                  <c:v>5.2620527306967704</c:v>
                </c:pt>
                <c:pt idx="283">
                  <c:v>5.7617702448210641</c:v>
                </c:pt>
                <c:pt idx="284">
                  <c:v>6.0457627118643593</c:v>
                </c:pt>
                <c:pt idx="285">
                  <c:v>6.097645951035771</c:v>
                </c:pt>
                <c:pt idx="286">
                  <c:v>6.591902071563041</c:v>
                </c:pt>
                <c:pt idx="287">
                  <c:v>6.6792843691148578</c:v>
                </c:pt>
                <c:pt idx="288">
                  <c:v>8.1975517890771954</c:v>
                </c:pt>
                <c:pt idx="289">
                  <c:v>8.910263653483975</c:v>
                </c:pt>
                <c:pt idx="290">
                  <c:v>10.114500941619575</c:v>
                </c:pt>
                <c:pt idx="291">
                  <c:v>11.883992467043315</c:v>
                </c:pt>
                <c:pt idx="292">
                  <c:v>12.200753295668504</c:v>
                </c:pt>
                <c:pt idx="293">
                  <c:v>13.385875706214645</c:v>
                </c:pt>
                <c:pt idx="294">
                  <c:v>13.372222222222211</c:v>
                </c:pt>
                <c:pt idx="295">
                  <c:v>14.336158192090393</c:v>
                </c:pt>
                <c:pt idx="296">
                  <c:v>16.089265536723126</c:v>
                </c:pt>
                <c:pt idx="297">
                  <c:v>18.497740112994325</c:v>
                </c:pt>
                <c:pt idx="298">
                  <c:v>19.300564971751371</c:v>
                </c:pt>
                <c:pt idx="299">
                  <c:v>21.113747645950991</c:v>
                </c:pt>
                <c:pt idx="300">
                  <c:v>23.017043314500935</c:v>
                </c:pt>
                <c:pt idx="301">
                  <c:v>23.361111111111118</c:v>
                </c:pt>
                <c:pt idx="302">
                  <c:v>23.691525423728802</c:v>
                </c:pt>
                <c:pt idx="303">
                  <c:v>22.689359698681702</c:v>
                </c:pt>
                <c:pt idx="304">
                  <c:v>22.490018832391709</c:v>
                </c:pt>
                <c:pt idx="305">
                  <c:v>22.345291902071523</c:v>
                </c:pt>
                <c:pt idx="306">
                  <c:v>21.891996233521617</c:v>
                </c:pt>
                <c:pt idx="307">
                  <c:v>21.829190207156284</c:v>
                </c:pt>
                <c:pt idx="308">
                  <c:v>21.998493408662888</c:v>
                </c:pt>
                <c:pt idx="309">
                  <c:v>20.769679849340868</c:v>
                </c:pt>
                <c:pt idx="310">
                  <c:v>21.01817325800376</c:v>
                </c:pt>
                <c:pt idx="311">
                  <c:v>21.627118644067778</c:v>
                </c:pt>
                <c:pt idx="312">
                  <c:v>20.100659133709968</c:v>
                </c:pt>
                <c:pt idx="313">
                  <c:v>20.466572504708058</c:v>
                </c:pt>
                <c:pt idx="314">
                  <c:v>20.163465160075305</c:v>
                </c:pt>
                <c:pt idx="315">
                  <c:v>19.682862523540468</c:v>
                </c:pt>
                <c:pt idx="316">
                  <c:v>19.854896421845527</c:v>
                </c:pt>
                <c:pt idx="317">
                  <c:v>19.98870056497173</c:v>
                </c:pt>
                <c:pt idx="318">
                  <c:v>21.698116760828587</c:v>
                </c:pt>
                <c:pt idx="319">
                  <c:v>24.576271186440639</c:v>
                </c:pt>
                <c:pt idx="320">
                  <c:v>21.998493408662888</c:v>
                </c:pt>
                <c:pt idx="321">
                  <c:v>19.016572504708076</c:v>
                </c:pt>
                <c:pt idx="322">
                  <c:v>18.295668549905823</c:v>
                </c:pt>
                <c:pt idx="323">
                  <c:v>19.136723163841786</c:v>
                </c:pt>
                <c:pt idx="324">
                  <c:v>20.414689265536705</c:v>
                </c:pt>
                <c:pt idx="325">
                  <c:v>20.775141242937831</c:v>
                </c:pt>
                <c:pt idx="326">
                  <c:v>19.923163841807888</c:v>
                </c:pt>
                <c:pt idx="327">
                  <c:v>19.202259887005631</c:v>
                </c:pt>
                <c:pt idx="328">
                  <c:v>17.481920903954794</c:v>
                </c:pt>
                <c:pt idx="329">
                  <c:v>15.70150659133707</c:v>
                </c:pt>
                <c:pt idx="330">
                  <c:v>16.807438794726931</c:v>
                </c:pt>
                <c:pt idx="331">
                  <c:v>18.164595103578133</c:v>
                </c:pt>
                <c:pt idx="332">
                  <c:v>19.032956685499023</c:v>
                </c:pt>
                <c:pt idx="333">
                  <c:v>18.505932203389797</c:v>
                </c:pt>
                <c:pt idx="334">
                  <c:v>18.008945386064017</c:v>
                </c:pt>
                <c:pt idx="335">
                  <c:v>17.703107344632755</c:v>
                </c:pt>
                <c:pt idx="336">
                  <c:v>17.749529190207141</c:v>
                </c:pt>
                <c:pt idx="337">
                  <c:v>19.109416195856856</c:v>
                </c:pt>
                <c:pt idx="338">
                  <c:v>19.540866290018791</c:v>
                </c:pt>
                <c:pt idx="339">
                  <c:v>20.706873822975474</c:v>
                </c:pt>
                <c:pt idx="340">
                  <c:v>21.8346516007533</c:v>
                </c:pt>
                <c:pt idx="341">
                  <c:v>23.120809792843698</c:v>
                </c:pt>
                <c:pt idx="342">
                  <c:v>20.917137476459509</c:v>
                </c:pt>
                <c:pt idx="343">
                  <c:v>17.080508474576238</c:v>
                </c:pt>
                <c:pt idx="344">
                  <c:v>16.274952919020681</c:v>
                </c:pt>
                <c:pt idx="345">
                  <c:v>19.893126177024445</c:v>
                </c:pt>
                <c:pt idx="346">
                  <c:v>21.43596986817326</c:v>
                </c:pt>
                <c:pt idx="347">
                  <c:v>22.279755178907674</c:v>
                </c:pt>
                <c:pt idx="348">
                  <c:v>23.751600753295623</c:v>
                </c:pt>
                <c:pt idx="349">
                  <c:v>25.08418079096041</c:v>
                </c:pt>
                <c:pt idx="350">
                  <c:v>24.947645951035749</c:v>
                </c:pt>
                <c:pt idx="351">
                  <c:v>24.035593220338981</c:v>
                </c:pt>
                <c:pt idx="352">
                  <c:v>23.254613935969839</c:v>
                </c:pt>
                <c:pt idx="353">
                  <c:v>21.531544256120487</c:v>
                </c:pt>
                <c:pt idx="354">
                  <c:v>21.100094161958552</c:v>
                </c:pt>
                <c:pt idx="355">
                  <c:v>21.299435028248546</c:v>
                </c:pt>
                <c:pt idx="356">
                  <c:v>21.82372881355932</c:v>
                </c:pt>
                <c:pt idx="357">
                  <c:v>21.313088512241041</c:v>
                </c:pt>
                <c:pt idx="358">
                  <c:v>21.111016949152539</c:v>
                </c:pt>
                <c:pt idx="359">
                  <c:v>21.433239171374751</c:v>
                </c:pt>
                <c:pt idx="360">
                  <c:v>20.504802259886972</c:v>
                </c:pt>
                <c:pt idx="361">
                  <c:v>20.693220338983039</c:v>
                </c:pt>
                <c:pt idx="362">
                  <c:v>19.306026365348394</c:v>
                </c:pt>
                <c:pt idx="363">
                  <c:v>19.546327683615814</c:v>
                </c:pt>
                <c:pt idx="364">
                  <c:v>19.625517890772095</c:v>
                </c:pt>
                <c:pt idx="365">
                  <c:v>19.633709981167566</c:v>
                </c:pt>
                <c:pt idx="366">
                  <c:v>20.117043314500918</c:v>
                </c:pt>
                <c:pt idx="367">
                  <c:v>18.959227871939703</c:v>
                </c:pt>
                <c:pt idx="368">
                  <c:v>18.546892655367223</c:v>
                </c:pt>
                <c:pt idx="369">
                  <c:v>19.155838041431242</c:v>
                </c:pt>
                <c:pt idx="370">
                  <c:v>20.141619585687334</c:v>
                </c:pt>
                <c:pt idx="371">
                  <c:v>20.231732580037662</c:v>
                </c:pt>
                <c:pt idx="372">
                  <c:v>20.048775894538554</c:v>
                </c:pt>
                <c:pt idx="373">
                  <c:v>20.381920903954754</c:v>
                </c:pt>
                <c:pt idx="374">
                  <c:v>20.059698681732542</c:v>
                </c:pt>
                <c:pt idx="375">
                  <c:v>19.953201506591327</c:v>
                </c:pt>
                <c:pt idx="376">
                  <c:v>20.458380414312582</c:v>
                </c:pt>
                <c:pt idx="377">
                  <c:v>20.592184557438788</c:v>
                </c:pt>
                <c:pt idx="378">
                  <c:v>22.694821092278726</c:v>
                </c:pt>
                <c:pt idx="379">
                  <c:v>24.548964218455705</c:v>
                </c:pt>
                <c:pt idx="380">
                  <c:v>29.445103578154388</c:v>
                </c:pt>
                <c:pt idx="381">
                  <c:v>29.406873822975477</c:v>
                </c:pt>
                <c:pt idx="382">
                  <c:v>24.254048964218427</c:v>
                </c:pt>
                <c:pt idx="383">
                  <c:v>21.209322033898278</c:v>
                </c:pt>
                <c:pt idx="384">
                  <c:v>20.706873822975474</c:v>
                </c:pt>
                <c:pt idx="385">
                  <c:v>20.938983050847419</c:v>
                </c:pt>
                <c:pt idx="386">
                  <c:v>21.364971751412394</c:v>
                </c:pt>
                <c:pt idx="387">
                  <c:v>23.011581920903911</c:v>
                </c:pt>
                <c:pt idx="388">
                  <c:v>22.18964218455741</c:v>
                </c:pt>
                <c:pt idx="389">
                  <c:v>20.370998116760827</c:v>
                </c:pt>
                <c:pt idx="390">
                  <c:v>20.791525423728778</c:v>
                </c:pt>
                <c:pt idx="391">
                  <c:v>21.345856873822935</c:v>
                </c:pt>
                <c:pt idx="392">
                  <c:v>20.398305084745758</c:v>
                </c:pt>
                <c:pt idx="393">
                  <c:v>20.365536723163803</c:v>
                </c:pt>
                <c:pt idx="394">
                  <c:v>18.448587570621427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5E-462C-B423-7CD473DCB670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6C'!$P$14:$P$726</c:f>
              <c:numCache>
                <c:formatCode>0.0</c:formatCode>
                <c:ptCount val="713"/>
                <c:pt idx="0">
                  <c:v>0.1714395416044717</c:v>
                </c:pt>
                <c:pt idx="1">
                  <c:v>0.69116577760058817</c:v>
                </c:pt>
                <c:pt idx="2">
                  <c:v>1.1967916647577452</c:v>
                </c:pt>
                <c:pt idx="3">
                  <c:v>0.78552709934956655</c:v>
                </c:pt>
                <c:pt idx="4">
                  <c:v>1.4245789338932324</c:v>
                </c:pt>
                <c:pt idx="5">
                  <c:v>1.7072699312972806</c:v>
                </c:pt>
                <c:pt idx="6">
                  <c:v>1.3900130738740919</c:v>
                </c:pt>
                <c:pt idx="7">
                  <c:v>1.4023061144035298</c:v>
                </c:pt>
                <c:pt idx="8">
                  <c:v>1.2577903828134982</c:v>
                </c:pt>
                <c:pt idx="9">
                  <c:v>1.1319720935835258</c:v>
                </c:pt>
                <c:pt idx="10">
                  <c:v>0.99653248679893747</c:v>
                </c:pt>
                <c:pt idx="11">
                  <c:v>0.91205769292762695</c:v>
                </c:pt>
                <c:pt idx="12">
                  <c:v>0.95279713630256124</c:v>
                </c:pt>
                <c:pt idx="13">
                  <c:v>1.0151955373109542</c:v>
                </c:pt>
                <c:pt idx="14">
                  <c:v>1.7739853288112744</c:v>
                </c:pt>
                <c:pt idx="15">
                  <c:v>1.8131137759141556</c:v>
                </c:pt>
                <c:pt idx="16">
                  <c:v>1.5898106148831237</c:v>
                </c:pt>
                <c:pt idx="17">
                  <c:v>1.2636250099192996</c:v>
                </c:pt>
                <c:pt idx="18">
                  <c:v>1.2489008747624446</c:v>
                </c:pt>
                <c:pt idx="19">
                  <c:v>1.3265980332942335</c:v>
                </c:pt>
                <c:pt idx="20">
                  <c:v>1.4119568615754534</c:v>
                </c:pt>
                <c:pt idx="21">
                  <c:v>1.516617184200642</c:v>
                </c:pt>
                <c:pt idx="22">
                  <c:v>1.4374858362787932</c:v>
                </c:pt>
                <c:pt idx="23">
                  <c:v>1.1894884564137809</c:v>
                </c:pt>
                <c:pt idx="24">
                  <c:v>1.0252734149953551</c:v>
                </c:pt>
                <c:pt idx="25">
                  <c:v>1.321956738052575</c:v>
                </c:pt>
                <c:pt idx="26">
                  <c:v>62.194177521120494</c:v>
                </c:pt>
                <c:pt idx="27">
                  <c:v>91.859122705609948</c:v>
                </c:pt>
                <c:pt idx="28">
                  <c:v>85.439871742275614</c:v>
                </c:pt>
                <c:pt idx="29">
                  <c:v>91.359728105236883</c:v>
                </c:pt>
                <c:pt idx="30">
                  <c:v>93.706795994327635</c:v>
                </c:pt>
                <c:pt idx="31">
                  <c:v>92.704753602624038</c:v>
                </c:pt>
                <c:pt idx="32">
                  <c:v>95.066984216311766</c:v>
                </c:pt>
                <c:pt idx="33">
                  <c:v>101.21869059035635</c:v>
                </c:pt>
                <c:pt idx="34">
                  <c:v>97.967508837710014</c:v>
                </c:pt>
                <c:pt idx="35">
                  <c:v>21.010890356940308</c:v>
                </c:pt>
                <c:pt idx="36">
                  <c:v>11.138679925599838</c:v>
                </c:pt>
                <c:pt idx="37">
                  <c:v>4.2670430659074619</c:v>
                </c:pt>
                <c:pt idx="38">
                  <c:v>2.1956565745135617</c:v>
                </c:pt>
                <c:pt idx="39">
                  <c:v>38.793074006598466</c:v>
                </c:pt>
                <c:pt idx="40">
                  <c:v>25.799215497630239</c:v>
                </c:pt>
                <c:pt idx="41">
                  <c:v>2.2929942982285074</c:v>
                </c:pt>
                <c:pt idx="42">
                  <c:v>2.0822296537157365</c:v>
                </c:pt>
                <c:pt idx="43">
                  <c:v>1.6061354780824915</c:v>
                </c:pt>
                <c:pt idx="44">
                  <c:v>2.0929165456147212</c:v>
                </c:pt>
                <c:pt idx="45">
                  <c:v>2.1240002795868151</c:v>
                </c:pt>
                <c:pt idx="46">
                  <c:v>1.89826106169751</c:v>
                </c:pt>
                <c:pt idx="47">
                  <c:v>1.9845873655989015</c:v>
                </c:pt>
                <c:pt idx="48">
                  <c:v>1.9794157643005774</c:v>
                </c:pt>
                <c:pt idx="49">
                  <c:v>2.0526386246003065</c:v>
                </c:pt>
                <c:pt idx="50">
                  <c:v>1.8982461750050026</c:v>
                </c:pt>
                <c:pt idx="51">
                  <c:v>1.7882815313307387</c:v>
                </c:pt>
                <c:pt idx="52">
                  <c:v>1.89284860287333</c:v>
                </c:pt>
                <c:pt idx="53">
                  <c:v>1.9879957457188855</c:v>
                </c:pt>
                <c:pt idx="54">
                  <c:v>2.4638934947252848</c:v>
                </c:pt>
                <c:pt idx="55">
                  <c:v>2.6379460146593408</c:v>
                </c:pt>
                <c:pt idx="56">
                  <c:v>1.8675455990033389</c:v>
                </c:pt>
                <c:pt idx="57">
                  <c:v>1.7542216245712501</c:v>
                </c:pt>
                <c:pt idx="58">
                  <c:v>1.7259568762493471</c:v>
                </c:pt>
                <c:pt idx="59">
                  <c:v>1.7632534330669385</c:v>
                </c:pt>
                <c:pt idx="60">
                  <c:v>1.9759579910507266</c:v>
                </c:pt>
                <c:pt idx="61">
                  <c:v>1.680944523500054</c:v>
                </c:pt>
                <c:pt idx="62">
                  <c:v>1.5719129635978588</c:v>
                </c:pt>
                <c:pt idx="63">
                  <c:v>1.4212777748341829</c:v>
                </c:pt>
                <c:pt idx="64">
                  <c:v>1.3133317527888544</c:v>
                </c:pt>
                <c:pt idx="65">
                  <c:v>1.2470632201213847</c:v>
                </c:pt>
                <c:pt idx="66">
                  <c:v>1.2380951185017295</c:v>
                </c:pt>
                <c:pt idx="67">
                  <c:v>1.378323283203468</c:v>
                </c:pt>
                <c:pt idx="68">
                  <c:v>1.3674496599608379</c:v>
                </c:pt>
                <c:pt idx="69">
                  <c:v>1.3615904508793895</c:v>
                </c:pt>
                <c:pt idx="70">
                  <c:v>1.4461732679364876</c:v>
                </c:pt>
                <c:pt idx="71">
                  <c:v>2.0176845297906234</c:v>
                </c:pt>
                <c:pt idx="72">
                  <c:v>1.4609465670446975</c:v>
                </c:pt>
                <c:pt idx="73">
                  <c:v>1.4208161378843467</c:v>
                </c:pt>
                <c:pt idx="74">
                  <c:v>1.4566048739741329</c:v>
                </c:pt>
                <c:pt idx="75">
                  <c:v>1.5697961286554705</c:v>
                </c:pt>
                <c:pt idx="76">
                  <c:v>2.5905023381041188</c:v>
                </c:pt>
                <c:pt idx="77">
                  <c:v>1.6062089948309204</c:v>
                </c:pt>
                <c:pt idx="78">
                  <c:v>1.5281040963529933</c:v>
                </c:pt>
                <c:pt idx="79">
                  <c:v>1.6830170421326274</c:v>
                </c:pt>
                <c:pt idx="80">
                  <c:v>5.1594739344516984</c:v>
                </c:pt>
                <c:pt idx="81">
                  <c:v>2.3996286969942435</c:v>
                </c:pt>
                <c:pt idx="82">
                  <c:v>6.4934928945588233</c:v>
                </c:pt>
                <c:pt idx="83">
                  <c:v>3.1039029950166661</c:v>
                </c:pt>
                <c:pt idx="84">
                  <c:v>6.78830024019957</c:v>
                </c:pt>
                <c:pt idx="85">
                  <c:v>16.235593309675085</c:v>
                </c:pt>
                <c:pt idx="86">
                  <c:v>9.0939026407675208</c:v>
                </c:pt>
                <c:pt idx="87">
                  <c:v>7.3114154657493931</c:v>
                </c:pt>
                <c:pt idx="88">
                  <c:v>9.688634577986555</c:v>
                </c:pt>
                <c:pt idx="89">
                  <c:v>9.0563604933717272</c:v>
                </c:pt>
                <c:pt idx="90">
                  <c:v>4.9920718652836689</c:v>
                </c:pt>
                <c:pt idx="91">
                  <c:v>2.5558874287229401</c:v>
                </c:pt>
                <c:pt idx="92">
                  <c:v>2.1787025044084185</c:v>
                </c:pt>
                <c:pt idx="93">
                  <c:v>2.0602461681676476</c:v>
                </c:pt>
                <c:pt idx="94">
                  <c:v>2.2453487744584377</c:v>
                </c:pt>
                <c:pt idx="95">
                  <c:v>2.2140832713734935</c:v>
                </c:pt>
                <c:pt idx="96">
                  <c:v>2.0871205850521601</c:v>
                </c:pt>
                <c:pt idx="97">
                  <c:v>2.426552048651538</c:v>
                </c:pt>
                <c:pt idx="98">
                  <c:v>2.1259200003667003</c:v>
                </c:pt>
                <c:pt idx="99">
                  <c:v>2.1814031986432809</c:v>
                </c:pt>
                <c:pt idx="100">
                  <c:v>2.2107876474916415</c:v>
                </c:pt>
                <c:pt idx="101">
                  <c:v>2.2001840822136023</c:v>
                </c:pt>
                <c:pt idx="102">
                  <c:v>2.2862501380227984</c:v>
                </c:pt>
                <c:pt idx="103">
                  <c:v>2.363991498275086</c:v>
                </c:pt>
                <c:pt idx="104">
                  <c:v>2.2611433316011404</c:v>
                </c:pt>
                <c:pt idx="105">
                  <c:v>2.2067749862094179</c:v>
                </c:pt>
                <c:pt idx="106">
                  <c:v>2.1908868342163501</c:v>
                </c:pt>
                <c:pt idx="107">
                  <c:v>2.3114009169864422</c:v>
                </c:pt>
                <c:pt idx="108">
                  <c:v>2.3084639836887506</c:v>
                </c:pt>
                <c:pt idx="109">
                  <c:v>2.671013061698158</c:v>
                </c:pt>
                <c:pt idx="110">
                  <c:v>2.5316837035096418</c:v>
                </c:pt>
                <c:pt idx="111">
                  <c:v>3.0086224448847014</c:v>
                </c:pt>
                <c:pt idx="112">
                  <c:v>2.4451855549571122</c:v>
                </c:pt>
                <c:pt idx="113">
                  <c:v>2.308179153620908</c:v>
                </c:pt>
                <c:pt idx="114">
                  <c:v>2.2636480575663027</c:v>
                </c:pt>
                <c:pt idx="115">
                  <c:v>2.2519590690205926</c:v>
                </c:pt>
                <c:pt idx="116">
                  <c:v>2.2985233296288725</c:v>
                </c:pt>
                <c:pt idx="117">
                  <c:v>2.35332884458398</c:v>
                </c:pt>
                <c:pt idx="118">
                  <c:v>2.4146958339177167</c:v>
                </c:pt>
                <c:pt idx="119">
                  <c:v>2.5059678828734002</c:v>
                </c:pt>
                <c:pt idx="120">
                  <c:v>2.4288403844772355</c:v>
                </c:pt>
                <c:pt idx="121">
                  <c:v>2.373637054037641</c:v>
                </c:pt>
                <c:pt idx="122">
                  <c:v>2.4499049854101669</c:v>
                </c:pt>
                <c:pt idx="123">
                  <c:v>2.4973630903008726</c:v>
                </c:pt>
                <c:pt idx="124">
                  <c:v>2.5784195795905474</c:v>
                </c:pt>
                <c:pt idx="125">
                  <c:v>2.4716129924057841</c:v>
                </c:pt>
                <c:pt idx="126">
                  <c:v>2.6617303566255845</c:v>
                </c:pt>
                <c:pt idx="127">
                  <c:v>2.4607000150842557</c:v>
                </c:pt>
                <c:pt idx="128">
                  <c:v>2.5289280809676544</c:v>
                </c:pt>
                <c:pt idx="129">
                  <c:v>2.5452336681899994</c:v>
                </c:pt>
                <c:pt idx="130">
                  <c:v>2.6053630093497784</c:v>
                </c:pt>
                <c:pt idx="131">
                  <c:v>2.7061581625467457</c:v>
                </c:pt>
                <c:pt idx="132">
                  <c:v>2.5974017374291924</c:v>
                </c:pt>
                <c:pt idx="133">
                  <c:v>2.6412107192633143</c:v>
                </c:pt>
                <c:pt idx="134">
                  <c:v>2.8078420832059057</c:v>
                </c:pt>
                <c:pt idx="135">
                  <c:v>2.8440925708347846</c:v>
                </c:pt>
                <c:pt idx="136">
                  <c:v>2.7986383154698236</c:v>
                </c:pt>
                <c:pt idx="137">
                  <c:v>2.7428751347670004</c:v>
                </c:pt>
                <c:pt idx="138">
                  <c:v>2.5758606128539174</c:v>
                </c:pt>
                <c:pt idx="139">
                  <c:v>2.4933306946845413</c:v>
                </c:pt>
                <c:pt idx="140">
                  <c:v>2.2979777931118104</c:v>
                </c:pt>
                <c:pt idx="141">
                  <c:v>2.7767337672581043</c:v>
                </c:pt>
                <c:pt idx="142">
                  <c:v>2.8183229677841615</c:v>
                </c:pt>
                <c:pt idx="143">
                  <c:v>4.4113848902393835</c:v>
                </c:pt>
                <c:pt idx="144">
                  <c:v>4.6906097941817571</c:v>
                </c:pt>
                <c:pt idx="145">
                  <c:v>3.1651521512921592</c:v>
                </c:pt>
                <c:pt idx="146">
                  <c:v>3.1475643704074683</c:v>
                </c:pt>
                <c:pt idx="147">
                  <c:v>2.6203138028756392</c:v>
                </c:pt>
                <c:pt idx="148">
                  <c:v>2.4697225866538899</c:v>
                </c:pt>
                <c:pt idx="149">
                  <c:v>2.9673673529670372</c:v>
                </c:pt>
                <c:pt idx="150">
                  <c:v>2.9287396677143791</c:v>
                </c:pt>
                <c:pt idx="151">
                  <c:v>3.0006560961440041</c:v>
                </c:pt>
                <c:pt idx="152">
                  <c:v>2.968997625216113</c:v>
                </c:pt>
                <c:pt idx="153">
                  <c:v>2.9877833564279737</c:v>
                </c:pt>
                <c:pt idx="154">
                  <c:v>3.3047453447322912</c:v>
                </c:pt>
                <c:pt idx="155">
                  <c:v>3.2758471148094137</c:v>
                </c:pt>
                <c:pt idx="156">
                  <c:v>3.0276680804208684</c:v>
                </c:pt>
                <c:pt idx="157">
                  <c:v>3.0373924589305377</c:v>
                </c:pt>
                <c:pt idx="158">
                  <c:v>3.2021772750738444</c:v>
                </c:pt>
                <c:pt idx="159">
                  <c:v>3.0886814559905567</c:v>
                </c:pt>
                <c:pt idx="160">
                  <c:v>3.0302710196994243</c:v>
                </c:pt>
                <c:pt idx="161">
                  <c:v>3.101043165626884</c:v>
                </c:pt>
                <c:pt idx="162">
                  <c:v>3.2455146954964773</c:v>
                </c:pt>
                <c:pt idx="163">
                  <c:v>3.2871824895911366</c:v>
                </c:pt>
                <c:pt idx="164">
                  <c:v>3.2572430381210866</c:v>
                </c:pt>
                <c:pt idx="165">
                  <c:v>3.0198688432790259</c:v>
                </c:pt>
                <c:pt idx="166">
                  <c:v>3.0425443258947542</c:v>
                </c:pt>
                <c:pt idx="167">
                  <c:v>3.3669618620386386</c:v>
                </c:pt>
                <c:pt idx="168">
                  <c:v>3.141900442060062</c:v>
                </c:pt>
                <c:pt idx="169">
                  <c:v>2.8891046944055656</c:v>
                </c:pt>
                <c:pt idx="170">
                  <c:v>2.8949687511285536</c:v>
                </c:pt>
                <c:pt idx="171">
                  <c:v>3.2287178125284766</c:v>
                </c:pt>
                <c:pt idx="172">
                  <c:v>3.3176373604253442</c:v>
                </c:pt>
                <c:pt idx="173">
                  <c:v>3.4357841700333092</c:v>
                </c:pt>
                <c:pt idx="174">
                  <c:v>3.6110153643175722</c:v>
                </c:pt>
                <c:pt idx="175">
                  <c:v>3.8742427180097145</c:v>
                </c:pt>
                <c:pt idx="176">
                  <c:v>3.777474998198282</c:v>
                </c:pt>
                <c:pt idx="177">
                  <c:v>3.5523398322927044</c:v>
                </c:pt>
                <c:pt idx="178">
                  <c:v>3.4371889298061822</c:v>
                </c:pt>
                <c:pt idx="179">
                  <c:v>3.3973923800757109</c:v>
                </c:pt>
                <c:pt idx="180">
                  <c:v>3.5607282347257065</c:v>
                </c:pt>
                <c:pt idx="181">
                  <c:v>3.5914731270371245</c:v>
                </c:pt>
                <c:pt idx="182">
                  <c:v>3.7648330769571401</c:v>
                </c:pt>
                <c:pt idx="183">
                  <c:v>3.8400991408615117</c:v>
                </c:pt>
                <c:pt idx="184">
                  <c:v>3.7536303073369122</c:v>
                </c:pt>
                <c:pt idx="185">
                  <c:v>3.9270393066190254</c:v>
                </c:pt>
                <c:pt idx="186">
                  <c:v>3.8066136272899302</c:v>
                </c:pt>
                <c:pt idx="187">
                  <c:v>3.8065448435937239</c:v>
                </c:pt>
                <c:pt idx="188">
                  <c:v>3.7845862837891113</c:v>
                </c:pt>
                <c:pt idx="189">
                  <c:v>3.8532073175154578</c:v>
                </c:pt>
                <c:pt idx="190">
                  <c:v>3.8628678745597762</c:v>
                </c:pt>
                <c:pt idx="191">
                  <c:v>3.9099183540936</c:v>
                </c:pt>
                <c:pt idx="192">
                  <c:v>3.8670670380071335</c:v>
                </c:pt>
                <c:pt idx="193">
                  <c:v>3.9099821755588891</c:v>
                </c:pt>
                <c:pt idx="194">
                  <c:v>4.0051587480216924</c:v>
                </c:pt>
                <c:pt idx="195">
                  <c:v>3.8790555141346812</c:v>
                </c:pt>
                <c:pt idx="196">
                  <c:v>3.877449480093484</c:v>
                </c:pt>
                <c:pt idx="197">
                  <c:v>3.8525146329121598</c:v>
                </c:pt>
                <c:pt idx="198">
                  <c:v>3.8277321252264995</c:v>
                </c:pt>
                <c:pt idx="199">
                  <c:v>3.7717037342006856</c:v>
                </c:pt>
                <c:pt idx="200">
                  <c:v>3.9161899215842748</c:v>
                </c:pt>
                <c:pt idx="201">
                  <c:v>4.0220830447417599</c:v>
                </c:pt>
                <c:pt idx="202">
                  <c:v>4.1943085220321255</c:v>
                </c:pt>
                <c:pt idx="203">
                  <c:v>4.1259232690115244</c:v>
                </c:pt>
                <c:pt idx="204">
                  <c:v>4.0557502128369354</c:v>
                </c:pt>
                <c:pt idx="205">
                  <c:v>4.1164295943874869</c:v>
                </c:pt>
                <c:pt idx="206">
                  <c:v>4.1320279540819165</c:v>
                </c:pt>
                <c:pt idx="207">
                  <c:v>4.1846724323741373</c:v>
                </c:pt>
                <c:pt idx="208">
                  <c:v>4.1869463398644111</c:v>
                </c:pt>
                <c:pt idx="209">
                  <c:v>4.2538827459809587</c:v>
                </c:pt>
                <c:pt idx="210">
                  <c:v>4.3444131755605637</c:v>
                </c:pt>
                <c:pt idx="211">
                  <c:v>4.3770047302604622</c:v>
                </c:pt>
                <c:pt idx="212">
                  <c:v>4.447580449561138</c:v>
                </c:pt>
                <c:pt idx="213">
                  <c:v>4.5241381732323616</c:v>
                </c:pt>
                <c:pt idx="214">
                  <c:v>4.5386855015072225</c:v>
                </c:pt>
                <c:pt idx="215">
                  <c:v>4.5109119343415989</c:v>
                </c:pt>
                <c:pt idx="216">
                  <c:v>4.6177823429916511</c:v>
                </c:pt>
                <c:pt idx="217">
                  <c:v>4.6958281530565733</c:v>
                </c:pt>
                <c:pt idx="218">
                  <c:v>4.7947814915065985</c:v>
                </c:pt>
                <c:pt idx="219">
                  <c:v>4.7959111164947084</c:v>
                </c:pt>
                <c:pt idx="220">
                  <c:v>4.8905376485666778</c:v>
                </c:pt>
                <c:pt idx="221">
                  <c:v>4.9783275714753747</c:v>
                </c:pt>
                <c:pt idx="222">
                  <c:v>5.0495221148630289</c:v>
                </c:pt>
                <c:pt idx="223">
                  <c:v>5.0209627266008887</c:v>
                </c:pt>
                <c:pt idx="224">
                  <c:v>5.0127116623816654</c:v>
                </c:pt>
                <c:pt idx="225">
                  <c:v>5.042896589840538</c:v>
                </c:pt>
                <c:pt idx="226">
                  <c:v>5.1066554343120494</c:v>
                </c:pt>
                <c:pt idx="227">
                  <c:v>5.2140858078145866</c:v>
                </c:pt>
                <c:pt idx="228">
                  <c:v>5.3666955310760152</c:v>
                </c:pt>
                <c:pt idx="229">
                  <c:v>5.3771027843165271</c:v>
                </c:pt>
                <c:pt idx="230">
                  <c:v>5.1922258050911942</c:v>
                </c:pt>
                <c:pt idx="231">
                  <c:v>5.1356521067268917</c:v>
                </c:pt>
                <c:pt idx="232">
                  <c:v>5.1497229113593486</c:v>
                </c:pt>
                <c:pt idx="233">
                  <c:v>5.3779373110073125</c:v>
                </c:pt>
                <c:pt idx="234">
                  <c:v>5.3844939377443417</c:v>
                </c:pt>
                <c:pt idx="235">
                  <c:v>5.2462303830787071</c:v>
                </c:pt>
                <c:pt idx="236">
                  <c:v>5.1290707834248996</c:v>
                </c:pt>
                <c:pt idx="237">
                  <c:v>4.9743444543996542</c:v>
                </c:pt>
                <c:pt idx="238">
                  <c:v>4.9369397598069584</c:v>
                </c:pt>
                <c:pt idx="239">
                  <c:v>5.0409812583451075</c:v>
                </c:pt>
                <c:pt idx="240">
                  <c:v>5.0787935782947455</c:v>
                </c:pt>
                <c:pt idx="241">
                  <c:v>5.1284961610584183</c:v>
                </c:pt>
                <c:pt idx="242">
                  <c:v>5.1070680218997877</c:v>
                </c:pt>
                <c:pt idx="243">
                  <c:v>5.152173625731618</c:v>
                </c:pt>
                <c:pt idx="244">
                  <c:v>5.3041152463654564</c:v>
                </c:pt>
                <c:pt idx="245">
                  <c:v>5.3527913796852689</c:v>
                </c:pt>
                <c:pt idx="246">
                  <c:v>5.3207940670966405</c:v>
                </c:pt>
                <c:pt idx="247">
                  <c:v>5.3928824547666601</c:v>
                </c:pt>
                <c:pt idx="248">
                  <c:v>5.4511405515622515</c:v>
                </c:pt>
                <c:pt idx="249">
                  <c:v>5.4643962200702001</c:v>
                </c:pt>
                <c:pt idx="250">
                  <c:v>5.5375454490321836</c:v>
                </c:pt>
                <c:pt idx="251">
                  <c:v>5.6032785988228744</c:v>
                </c:pt>
                <c:pt idx="252">
                  <c:v>5.6118193407514809</c:v>
                </c:pt>
                <c:pt idx="253">
                  <c:v>5.6298193654560809</c:v>
                </c:pt>
                <c:pt idx="254">
                  <c:v>5.5358362394467377</c:v>
                </c:pt>
                <c:pt idx="255">
                  <c:v>5.5523628352716354</c:v>
                </c:pt>
                <c:pt idx="256">
                  <c:v>5.5984948885473251</c:v>
                </c:pt>
                <c:pt idx="257">
                  <c:v>5.6722237021066455</c:v>
                </c:pt>
                <c:pt idx="258">
                  <c:v>5.6142750173546059</c:v>
                </c:pt>
                <c:pt idx="259">
                  <c:v>5.6353101886702897</c:v>
                </c:pt>
                <c:pt idx="260">
                  <c:v>5.6110481771688976</c:v>
                </c:pt>
                <c:pt idx="261">
                  <c:v>5.5829160340084911</c:v>
                </c:pt>
                <c:pt idx="262">
                  <c:v>5.5842420856234467</c:v>
                </c:pt>
                <c:pt idx="263">
                  <c:v>5.5221088949379844</c:v>
                </c:pt>
                <c:pt idx="264">
                  <c:v>5.5797383577742004</c:v>
                </c:pt>
                <c:pt idx="265">
                  <c:v>5.612315140370848</c:v>
                </c:pt>
                <c:pt idx="266">
                  <c:v>5.6898354920206433</c:v>
                </c:pt>
                <c:pt idx="267">
                  <c:v>5.7482605858257712</c:v>
                </c:pt>
                <c:pt idx="268">
                  <c:v>5.7304717598512678</c:v>
                </c:pt>
                <c:pt idx="269">
                  <c:v>5.7798207288509538</c:v>
                </c:pt>
                <c:pt idx="270">
                  <c:v>5.7780280780553657</c:v>
                </c:pt>
                <c:pt idx="271">
                  <c:v>5.8710681958309898</c:v>
                </c:pt>
                <c:pt idx="272">
                  <c:v>5.9165028314510995</c:v>
                </c:pt>
                <c:pt idx="273">
                  <c:v>5.9475032388023701</c:v>
                </c:pt>
                <c:pt idx="274">
                  <c:v>5.941634105259209</c:v>
                </c:pt>
                <c:pt idx="275">
                  <c:v>5.9396204458611299</c:v>
                </c:pt>
                <c:pt idx="276">
                  <c:v>5.9457104734174662</c:v>
                </c:pt>
                <c:pt idx="277">
                  <c:v>6.1096209504340013</c:v>
                </c:pt>
                <c:pt idx="278">
                  <c:v>5.765180034904299</c:v>
                </c:pt>
                <c:pt idx="279">
                  <c:v>5.085796840699726</c:v>
                </c:pt>
                <c:pt idx="280">
                  <c:v>5.4356745678508052</c:v>
                </c:pt>
                <c:pt idx="281">
                  <c:v>5.523076828915241</c:v>
                </c:pt>
                <c:pt idx="282">
                  <c:v>5.9047899484653996</c:v>
                </c:pt>
                <c:pt idx="283">
                  <c:v>6.3533660719729337</c:v>
                </c:pt>
                <c:pt idx="284">
                  <c:v>6.6162301166179471</c:v>
                </c:pt>
                <c:pt idx="285">
                  <c:v>6.590097319109514</c:v>
                </c:pt>
                <c:pt idx="286">
                  <c:v>6.9988673121926928</c:v>
                </c:pt>
                <c:pt idx="287">
                  <c:v>7.1301419181995165</c:v>
                </c:pt>
                <c:pt idx="288">
                  <c:v>8.7056947679279038</c:v>
                </c:pt>
                <c:pt idx="289">
                  <c:v>9.3503359827669996</c:v>
                </c:pt>
                <c:pt idx="290">
                  <c:v>10.465772014421121</c:v>
                </c:pt>
                <c:pt idx="291">
                  <c:v>12.204322335495915</c:v>
                </c:pt>
                <c:pt idx="292">
                  <c:v>12.61872476470228</c:v>
                </c:pt>
                <c:pt idx="293">
                  <c:v>13.751026119252719</c:v>
                </c:pt>
                <c:pt idx="294">
                  <c:v>13.834925832400467</c:v>
                </c:pt>
                <c:pt idx="295">
                  <c:v>14.860169588600062</c:v>
                </c:pt>
                <c:pt idx="296">
                  <c:v>16.718167615975727</c:v>
                </c:pt>
                <c:pt idx="297">
                  <c:v>19.291868223470303</c:v>
                </c:pt>
                <c:pt idx="298">
                  <c:v>20.103533426327047</c:v>
                </c:pt>
                <c:pt idx="299">
                  <c:v>21.898549193401784</c:v>
                </c:pt>
                <c:pt idx="300">
                  <c:v>23.594494591093284</c:v>
                </c:pt>
                <c:pt idx="301">
                  <c:v>23.891133941608583</c:v>
                </c:pt>
                <c:pt idx="302">
                  <c:v>24.148969029167734</c:v>
                </c:pt>
                <c:pt idx="303">
                  <c:v>23.128371186672762</c:v>
                </c:pt>
                <c:pt idx="304">
                  <c:v>22.917891486817147</c:v>
                </c:pt>
                <c:pt idx="305">
                  <c:v>22.713713242426486</c:v>
                </c:pt>
                <c:pt idx="306">
                  <c:v>22.246980250845038</c:v>
                </c:pt>
                <c:pt idx="307">
                  <c:v>22.188019774163074</c:v>
                </c:pt>
                <c:pt idx="308">
                  <c:v>22.318867478835987</c:v>
                </c:pt>
                <c:pt idx="309">
                  <c:v>21.071710205507092</c:v>
                </c:pt>
                <c:pt idx="310">
                  <c:v>21.282411143143769</c:v>
                </c:pt>
                <c:pt idx="311">
                  <c:v>21.933215558519862</c:v>
                </c:pt>
                <c:pt idx="312">
                  <c:v>20.456217773399867</c:v>
                </c:pt>
                <c:pt idx="313">
                  <c:v>20.777973625619961</c:v>
                </c:pt>
                <c:pt idx="314">
                  <c:v>20.481894354546469</c:v>
                </c:pt>
                <c:pt idx="315">
                  <c:v>20.10273466655568</c:v>
                </c:pt>
                <c:pt idx="316">
                  <c:v>20.297709257799461</c:v>
                </c:pt>
                <c:pt idx="317">
                  <c:v>20.444818118795709</c:v>
                </c:pt>
                <c:pt idx="318">
                  <c:v>22.170986766721494</c:v>
                </c:pt>
                <c:pt idx="319">
                  <c:v>25.009271240443905</c:v>
                </c:pt>
                <c:pt idx="320">
                  <c:v>22.397900155087296</c:v>
                </c:pt>
                <c:pt idx="321">
                  <c:v>19.551148112416886</c:v>
                </c:pt>
                <c:pt idx="322">
                  <c:v>18.833426681490526</c:v>
                </c:pt>
                <c:pt idx="323">
                  <c:v>19.67563054015945</c:v>
                </c:pt>
                <c:pt idx="324">
                  <c:v>20.965796316711952</c:v>
                </c:pt>
                <c:pt idx="325">
                  <c:v>21.31236895387655</c:v>
                </c:pt>
                <c:pt idx="326">
                  <c:v>20.474624506747123</c:v>
                </c:pt>
                <c:pt idx="327">
                  <c:v>19.782186459945898</c:v>
                </c:pt>
                <c:pt idx="328">
                  <c:v>18.062289494100046</c:v>
                </c:pt>
                <c:pt idx="329">
                  <c:v>16.273653661469602</c:v>
                </c:pt>
                <c:pt idx="330">
                  <c:v>17.355937944392767</c:v>
                </c:pt>
                <c:pt idx="331">
                  <c:v>18.704740128069751</c:v>
                </c:pt>
                <c:pt idx="332">
                  <c:v>19.541320672952224</c:v>
                </c:pt>
                <c:pt idx="333">
                  <c:v>19.00806374825271</c:v>
                </c:pt>
                <c:pt idx="334">
                  <c:v>18.49936347499483</c:v>
                </c:pt>
                <c:pt idx="335">
                  <c:v>18.205062082613676</c:v>
                </c:pt>
                <c:pt idx="336">
                  <c:v>18.257627967337353</c:v>
                </c:pt>
                <c:pt idx="337">
                  <c:v>19.636610116242416</c:v>
                </c:pt>
                <c:pt idx="338">
                  <c:v>20.071507944603233</c:v>
                </c:pt>
                <c:pt idx="339">
                  <c:v>21.260058355014152</c:v>
                </c:pt>
                <c:pt idx="340">
                  <c:v>22.438181892439765</c:v>
                </c:pt>
                <c:pt idx="341">
                  <c:v>23.795195442489248</c:v>
                </c:pt>
                <c:pt idx="342">
                  <c:v>21.546083757432605</c:v>
                </c:pt>
                <c:pt idx="343">
                  <c:v>17.721212413201936</c:v>
                </c:pt>
                <c:pt idx="344">
                  <c:v>16.980147167853683</c:v>
                </c:pt>
                <c:pt idx="345">
                  <c:v>20.758772671266989</c:v>
                </c:pt>
                <c:pt idx="346">
                  <c:v>22.336889335373602</c:v>
                </c:pt>
                <c:pt idx="347">
                  <c:v>23.218864932618718</c:v>
                </c:pt>
                <c:pt idx="348">
                  <c:v>24.676654359888147</c:v>
                </c:pt>
                <c:pt idx="349">
                  <c:v>26.03606484189552</c:v>
                </c:pt>
                <c:pt idx="350">
                  <c:v>25.906381268648126</c:v>
                </c:pt>
                <c:pt idx="351">
                  <c:v>25.01775544981556</c:v>
                </c:pt>
                <c:pt idx="352">
                  <c:v>24.17767846513993</c:v>
                </c:pt>
                <c:pt idx="353">
                  <c:v>22.506899420640298</c:v>
                </c:pt>
                <c:pt idx="354">
                  <c:v>22.055602753974537</c:v>
                </c:pt>
                <c:pt idx="355">
                  <c:v>22.217902578486793</c:v>
                </c:pt>
                <c:pt idx="356">
                  <c:v>22.7323835818469</c:v>
                </c:pt>
                <c:pt idx="357">
                  <c:v>22.222848323541083</c:v>
                </c:pt>
                <c:pt idx="358">
                  <c:v>21.970519404245792</c:v>
                </c:pt>
                <c:pt idx="359">
                  <c:v>22.30958248197793</c:v>
                </c:pt>
                <c:pt idx="360">
                  <c:v>21.351707224638155</c:v>
                </c:pt>
                <c:pt idx="361">
                  <c:v>21.526820585864172</c:v>
                </c:pt>
                <c:pt idx="362">
                  <c:v>20.137593333086599</c:v>
                </c:pt>
                <c:pt idx="363">
                  <c:v>20.382801042329351</c:v>
                </c:pt>
                <c:pt idx="364">
                  <c:v>20.458587717007248</c:v>
                </c:pt>
                <c:pt idx="365">
                  <c:v>20.451574415551235</c:v>
                </c:pt>
                <c:pt idx="366">
                  <c:v>20.892120483442042</c:v>
                </c:pt>
                <c:pt idx="367">
                  <c:v>19.705927536320793</c:v>
                </c:pt>
                <c:pt idx="368">
                  <c:v>19.263711956691331</c:v>
                </c:pt>
                <c:pt idx="369">
                  <c:v>19.888790970737301</c:v>
                </c:pt>
                <c:pt idx="370">
                  <c:v>20.85207383925966</c:v>
                </c:pt>
                <c:pt idx="371">
                  <c:v>20.920262780242734</c:v>
                </c:pt>
                <c:pt idx="372">
                  <c:v>20.741814670234472</c:v>
                </c:pt>
                <c:pt idx="373">
                  <c:v>21.113503579925361</c:v>
                </c:pt>
                <c:pt idx="374">
                  <c:v>20.776075965851664</c:v>
                </c:pt>
                <c:pt idx="375">
                  <c:v>20.702995291407312</c:v>
                </c:pt>
                <c:pt idx="376">
                  <c:v>21.210914705799475</c:v>
                </c:pt>
                <c:pt idx="377">
                  <c:v>21.347326750435091</c:v>
                </c:pt>
                <c:pt idx="378">
                  <c:v>23.492308533512588</c:v>
                </c:pt>
                <c:pt idx="379">
                  <c:v>25.414875923021238</c:v>
                </c:pt>
                <c:pt idx="380">
                  <c:v>30.470274081676003</c:v>
                </c:pt>
                <c:pt idx="381">
                  <c:v>30.320213973635898</c:v>
                </c:pt>
                <c:pt idx="382">
                  <c:v>25.019313351208886</c:v>
                </c:pt>
                <c:pt idx="383">
                  <c:v>21.979316004982078</c:v>
                </c:pt>
                <c:pt idx="384">
                  <c:v>21.491233353221283</c:v>
                </c:pt>
                <c:pt idx="385">
                  <c:v>21.748316553174877</c:v>
                </c:pt>
                <c:pt idx="386">
                  <c:v>22.17178575567144</c:v>
                </c:pt>
                <c:pt idx="387">
                  <c:v>23.876919003102966</c:v>
                </c:pt>
                <c:pt idx="388">
                  <c:v>22.990577359990155</c:v>
                </c:pt>
                <c:pt idx="389">
                  <c:v>21.16724790982073</c:v>
                </c:pt>
                <c:pt idx="390">
                  <c:v>21.628175589324307</c:v>
                </c:pt>
                <c:pt idx="391">
                  <c:v>22.186087378778844</c:v>
                </c:pt>
                <c:pt idx="392">
                  <c:v>21.207771192234713</c:v>
                </c:pt>
                <c:pt idx="393">
                  <c:v>21.172173920540853</c:v>
                </c:pt>
                <c:pt idx="394">
                  <c:v>19.226184237630967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5E-462C-B423-7CD473DCB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6C'!$Q$14:$Q$726</c:f>
              <c:numCache>
                <c:formatCode>0.0</c:formatCode>
                <c:ptCount val="713"/>
                <c:pt idx="0">
                  <c:v>3.076116178588555E-2</c:v>
                </c:pt>
                <c:pt idx="1">
                  <c:v>2.9069611137781899E-2</c:v>
                </c:pt>
                <c:pt idx="2">
                  <c:v>4.9493518963033847E-2</c:v>
                </c:pt>
                <c:pt idx="3">
                  <c:v>6.31512241958712E-2</c:v>
                </c:pt>
                <c:pt idx="4">
                  <c:v>7.4365578492558759E-2</c:v>
                </c:pt>
                <c:pt idx="5">
                  <c:v>7.7999279884781308E-2</c:v>
                </c:pt>
                <c:pt idx="6">
                  <c:v>7.3049927988478175E-2</c:v>
                </c:pt>
                <c:pt idx="7">
                  <c:v>6.6659625540086295E-2</c:v>
                </c:pt>
                <c:pt idx="8">
                  <c:v>5.8013922227556344E-2</c:v>
                </c:pt>
                <c:pt idx="9">
                  <c:v>5.6009121459433528E-2</c:v>
                </c:pt>
                <c:pt idx="10">
                  <c:v>5.9893422947671353E-2</c:v>
                </c:pt>
                <c:pt idx="11">
                  <c:v>5.2124819971195342E-2</c:v>
                </c:pt>
                <c:pt idx="12">
                  <c:v>5.632237157945269E-2</c:v>
                </c:pt>
                <c:pt idx="13">
                  <c:v>8.3324531925107873E-2</c:v>
                </c:pt>
                <c:pt idx="14">
                  <c:v>8.6770283245319088E-2</c:v>
                </c:pt>
                <c:pt idx="15">
                  <c:v>8.8963034085453613E-2</c:v>
                </c:pt>
                <c:pt idx="16">
                  <c:v>9.6355736917906887E-2</c:v>
                </c:pt>
                <c:pt idx="17">
                  <c:v>9.3160585693710954E-2</c:v>
                </c:pt>
                <c:pt idx="18">
                  <c:v>8.8524483917426636E-2</c:v>
                </c:pt>
                <c:pt idx="19">
                  <c:v>9.1782285165626476E-2</c:v>
                </c:pt>
                <c:pt idx="20">
                  <c:v>0.12523739798367706</c:v>
                </c:pt>
                <c:pt idx="21">
                  <c:v>0.12291934709553511</c:v>
                </c:pt>
                <c:pt idx="22">
                  <c:v>0.11013874219875169</c:v>
                </c:pt>
                <c:pt idx="23">
                  <c:v>7.7122179548727715E-2</c:v>
                </c:pt>
                <c:pt idx="24">
                  <c:v>9.2032885261641745E-2</c:v>
                </c:pt>
                <c:pt idx="25">
                  <c:v>1.1089054248679788</c:v>
                </c:pt>
                <c:pt idx="26">
                  <c:v>2.4009368698991831</c:v>
                </c:pt>
                <c:pt idx="27">
                  <c:v>3.1031809889582331</c:v>
                </c:pt>
                <c:pt idx="28">
                  <c:v>3.4871629860777724</c:v>
                </c:pt>
                <c:pt idx="29">
                  <c:v>3.9010916946711465</c:v>
                </c:pt>
                <c:pt idx="30">
                  <c:v>4.2994205472875651</c:v>
                </c:pt>
                <c:pt idx="31">
                  <c:v>4.8603888622179552</c:v>
                </c:pt>
                <c:pt idx="32">
                  <c:v>5.3712998079692742</c:v>
                </c:pt>
                <c:pt idx="33">
                  <c:v>4.7987412385981747</c:v>
                </c:pt>
                <c:pt idx="34">
                  <c:v>2.4251197791646661</c:v>
                </c:pt>
                <c:pt idx="35">
                  <c:v>0.82221891502640398</c:v>
                </c:pt>
                <c:pt idx="36">
                  <c:v>0.20806072971675441</c:v>
                </c:pt>
                <c:pt idx="37">
                  <c:v>0.16746351416226579</c:v>
                </c:pt>
                <c:pt idx="38">
                  <c:v>0.44938862217954867</c:v>
                </c:pt>
                <c:pt idx="39">
                  <c:v>0.83556337013922199</c:v>
                </c:pt>
                <c:pt idx="40">
                  <c:v>0.77097119539126235</c:v>
                </c:pt>
                <c:pt idx="41">
                  <c:v>0.41837686029764742</c:v>
                </c:pt>
                <c:pt idx="42">
                  <c:v>0.2236605856937107</c:v>
                </c:pt>
                <c:pt idx="43">
                  <c:v>0.16182501200192007</c:v>
                </c:pt>
                <c:pt idx="44">
                  <c:v>0.16176236197791616</c:v>
                </c:pt>
                <c:pt idx="45">
                  <c:v>0.1467263562169947</c:v>
                </c:pt>
                <c:pt idx="46">
                  <c:v>0.14609985597695599</c:v>
                </c:pt>
                <c:pt idx="47">
                  <c:v>0.15205160825732089</c:v>
                </c:pt>
                <c:pt idx="48">
                  <c:v>0.15317930868939011</c:v>
                </c:pt>
                <c:pt idx="49">
                  <c:v>0.12436029764762346</c:v>
                </c:pt>
                <c:pt idx="50">
                  <c:v>9.9801488238118102E-2</c:v>
                </c:pt>
                <c:pt idx="51">
                  <c:v>0.11483749399903956</c:v>
                </c:pt>
                <c:pt idx="52">
                  <c:v>0.14428300528084489</c:v>
                </c:pt>
                <c:pt idx="53">
                  <c:v>0.20160777724435899</c:v>
                </c:pt>
                <c:pt idx="54">
                  <c:v>0.2281713874219872</c:v>
                </c:pt>
                <c:pt idx="55">
                  <c:v>0.22654248679788744</c:v>
                </c:pt>
                <c:pt idx="56">
                  <c:v>0.17216226596255402</c:v>
                </c:pt>
                <c:pt idx="57">
                  <c:v>0.13526140182429189</c:v>
                </c:pt>
                <c:pt idx="58">
                  <c:v>0.10631709073451742</c:v>
                </c:pt>
                <c:pt idx="59">
                  <c:v>0.10456289006240986</c:v>
                </c:pt>
                <c:pt idx="60">
                  <c:v>0.10218218915026397</c:v>
                </c:pt>
                <c:pt idx="61">
                  <c:v>9.2408785405664814E-2</c:v>
                </c:pt>
                <c:pt idx="62">
                  <c:v>8.3261881901103951E-2</c:v>
                </c:pt>
                <c:pt idx="63">
                  <c:v>7.3676428228516513E-2</c:v>
                </c:pt>
                <c:pt idx="64">
                  <c:v>6.7411425828132449E-2</c:v>
                </c:pt>
                <c:pt idx="65">
                  <c:v>6.0457273163706138E-2</c:v>
                </c:pt>
                <c:pt idx="66">
                  <c:v>6.3401824291886455E-2</c:v>
                </c:pt>
                <c:pt idx="67">
                  <c:v>6.8915026404224394E-2</c:v>
                </c:pt>
                <c:pt idx="68">
                  <c:v>7.7247479596735169E-2</c:v>
                </c:pt>
                <c:pt idx="69">
                  <c:v>7.3613778204512606E-2</c:v>
                </c:pt>
                <c:pt idx="70">
                  <c:v>7.9941430628900578E-2</c:v>
                </c:pt>
                <c:pt idx="71">
                  <c:v>8.6457033125299912E-2</c:v>
                </c:pt>
                <c:pt idx="72">
                  <c:v>8.2823331733076988E-2</c:v>
                </c:pt>
                <c:pt idx="73">
                  <c:v>5.2563370139221979E-2</c:v>
                </c:pt>
                <c:pt idx="74">
                  <c:v>7.8124579932789109E-2</c:v>
                </c:pt>
                <c:pt idx="75">
                  <c:v>7.1922227556408952E-2</c:v>
                </c:pt>
                <c:pt idx="76">
                  <c:v>5.7450072011521566E-2</c:v>
                </c:pt>
                <c:pt idx="77">
                  <c:v>5.7011521843494936E-2</c:v>
                </c:pt>
                <c:pt idx="78">
                  <c:v>6.039462313970223E-2</c:v>
                </c:pt>
                <c:pt idx="79">
                  <c:v>6.7536725876139903E-2</c:v>
                </c:pt>
                <c:pt idx="80">
                  <c:v>8.0755880940950264E-2</c:v>
                </c:pt>
                <c:pt idx="81">
                  <c:v>0.10274603936629841</c:v>
                </c:pt>
                <c:pt idx="82">
                  <c:v>0.11822059529524721</c:v>
                </c:pt>
                <c:pt idx="83">
                  <c:v>0.12316994719155036</c:v>
                </c:pt>
                <c:pt idx="84">
                  <c:v>7.0293326932308858E-2</c:v>
                </c:pt>
                <c:pt idx="85">
                  <c:v>0.15123715794527121</c:v>
                </c:pt>
                <c:pt idx="86">
                  <c:v>0.17134781565050397</c:v>
                </c:pt>
                <c:pt idx="87">
                  <c:v>0.13595055208833412</c:v>
                </c:pt>
                <c:pt idx="88">
                  <c:v>0.1125820931349015</c:v>
                </c:pt>
                <c:pt idx="89">
                  <c:v>0.15624915986557822</c:v>
                </c:pt>
                <c:pt idx="90">
                  <c:v>0.14008545367258757</c:v>
                </c:pt>
                <c:pt idx="91">
                  <c:v>0.11339654344695153</c:v>
                </c:pt>
                <c:pt idx="92">
                  <c:v>7.1358377340374174E-2</c:v>
                </c:pt>
                <c:pt idx="93">
                  <c:v>5.8828372539606044E-2</c:v>
                </c:pt>
                <c:pt idx="94">
                  <c:v>7.2799327892462559E-2</c:v>
                </c:pt>
                <c:pt idx="95">
                  <c:v>7.1984877580412859E-2</c:v>
                </c:pt>
                <c:pt idx="96">
                  <c:v>6.8977676428228274E-2</c:v>
                </c:pt>
                <c:pt idx="97">
                  <c:v>6.6784925588094096E-2</c:v>
                </c:pt>
                <c:pt idx="98">
                  <c:v>7.3112578012481735E-2</c:v>
                </c:pt>
                <c:pt idx="99">
                  <c:v>6.7223475756120726E-2</c:v>
                </c:pt>
                <c:pt idx="100">
                  <c:v>7.0293326932308858E-2</c:v>
                </c:pt>
                <c:pt idx="101">
                  <c:v>7.3175228036485629E-2</c:v>
                </c:pt>
                <c:pt idx="102">
                  <c:v>7.2423427748439489E-2</c:v>
                </c:pt>
                <c:pt idx="103">
                  <c:v>7.4490878540566213E-2</c:v>
                </c:pt>
                <c:pt idx="104">
                  <c:v>6.8915026404224394E-2</c:v>
                </c:pt>
                <c:pt idx="105">
                  <c:v>6.6471675468074587E-2</c:v>
                </c:pt>
                <c:pt idx="106">
                  <c:v>6.5907825252040156E-2</c:v>
                </c:pt>
                <c:pt idx="107">
                  <c:v>7.0355976956312766E-2</c:v>
                </c:pt>
                <c:pt idx="108">
                  <c:v>7.4616178588574014E-2</c:v>
                </c:pt>
                <c:pt idx="109">
                  <c:v>7.1483677388381975E-2</c:v>
                </c:pt>
                <c:pt idx="110">
                  <c:v>8.9589534325491951E-2</c:v>
                </c:pt>
                <c:pt idx="111">
                  <c:v>8.4953432549207633E-2</c:v>
                </c:pt>
                <c:pt idx="112">
                  <c:v>7.8187229956793031E-2</c:v>
                </c:pt>
                <c:pt idx="113">
                  <c:v>6.1522323571771453E-2</c:v>
                </c:pt>
                <c:pt idx="114">
                  <c:v>5.8452472395583321E-2</c:v>
                </c:pt>
                <c:pt idx="115">
                  <c:v>5.1686269803168372E-2</c:v>
                </c:pt>
                <c:pt idx="116">
                  <c:v>5.7700672107537182E-2</c:v>
                </c:pt>
                <c:pt idx="117">
                  <c:v>6.2211473835813692E-2</c:v>
                </c:pt>
                <c:pt idx="118">
                  <c:v>6.5030724915986549E-2</c:v>
                </c:pt>
                <c:pt idx="119">
                  <c:v>6.4592174747959571E-2</c:v>
                </c:pt>
                <c:pt idx="120">
                  <c:v>6.1271723475755831E-2</c:v>
                </c:pt>
                <c:pt idx="121">
                  <c:v>6.1021123379740562E-2</c:v>
                </c:pt>
                <c:pt idx="122">
                  <c:v>5.9204272683629114E-2</c:v>
                </c:pt>
                <c:pt idx="123">
                  <c:v>6.7411425828132449E-2</c:v>
                </c:pt>
                <c:pt idx="124">
                  <c:v>6.4090974555928701E-2</c:v>
                </c:pt>
                <c:pt idx="125">
                  <c:v>6.1960873739798077E-2</c:v>
                </c:pt>
                <c:pt idx="126">
                  <c:v>5.4380220835333434E-2</c:v>
                </c:pt>
                <c:pt idx="127">
                  <c:v>5.707417186749849E-2</c:v>
                </c:pt>
                <c:pt idx="128">
                  <c:v>5.8953672587613845E-2</c:v>
                </c:pt>
                <c:pt idx="129">
                  <c:v>6.3464474315890362E-2</c:v>
                </c:pt>
                <c:pt idx="130">
                  <c:v>5.7199471915506298E-2</c:v>
                </c:pt>
                <c:pt idx="131">
                  <c:v>5.6510321651464059E-2</c:v>
                </c:pt>
                <c:pt idx="132">
                  <c:v>5.8013922227556344E-2</c:v>
                </c:pt>
                <c:pt idx="133">
                  <c:v>6.484277484397484E-2</c:v>
                </c:pt>
                <c:pt idx="134">
                  <c:v>6.9980076812289682E-2</c:v>
                </c:pt>
                <c:pt idx="135">
                  <c:v>7.4490878540566213E-2</c:v>
                </c:pt>
                <c:pt idx="136">
                  <c:v>6.9980076812289682E-2</c:v>
                </c:pt>
                <c:pt idx="137">
                  <c:v>5.6197071531444889E-2</c:v>
                </c:pt>
                <c:pt idx="138">
                  <c:v>5.268867018722978E-2</c:v>
                </c:pt>
                <c:pt idx="139">
                  <c:v>4.9242918867018579E-2</c:v>
                </c:pt>
                <c:pt idx="140">
                  <c:v>4.8867018722995509E-2</c:v>
                </c:pt>
                <c:pt idx="141">
                  <c:v>5.2500720115218419E-2</c:v>
                </c:pt>
                <c:pt idx="142">
                  <c:v>6.3464474315890362E-2</c:v>
                </c:pt>
                <c:pt idx="143">
                  <c:v>8.420163226116148E-2</c:v>
                </c:pt>
                <c:pt idx="144">
                  <c:v>7.8124579932789109E-2</c:v>
                </c:pt>
                <c:pt idx="145">
                  <c:v>6.5782525204032355E-2</c:v>
                </c:pt>
                <c:pt idx="146">
                  <c:v>5.0433269323091702E-2</c:v>
                </c:pt>
                <c:pt idx="147">
                  <c:v>4.4356216994718999E-2</c:v>
                </c:pt>
                <c:pt idx="148">
                  <c:v>4.7050168026884054E-2</c:v>
                </c:pt>
                <c:pt idx="149">
                  <c:v>4.7488718194911024E-2</c:v>
                </c:pt>
                <c:pt idx="150">
                  <c:v>5.914162265962556E-2</c:v>
                </c:pt>
                <c:pt idx="151">
                  <c:v>6.4717474795967039E-2</c:v>
                </c:pt>
                <c:pt idx="152">
                  <c:v>6.6722275564090203E-2</c:v>
                </c:pt>
                <c:pt idx="153">
                  <c:v>7.3551128180508699E-2</c:v>
                </c:pt>
                <c:pt idx="154">
                  <c:v>7.1734277484397244E-2</c:v>
                </c:pt>
                <c:pt idx="155">
                  <c:v>7.3927028324531768E-2</c:v>
                </c:pt>
                <c:pt idx="156">
                  <c:v>6.7474075852136356E-2</c:v>
                </c:pt>
                <c:pt idx="157">
                  <c:v>7.1421027364378081E-2</c:v>
                </c:pt>
                <c:pt idx="158">
                  <c:v>7.6808929428708539E-2</c:v>
                </c:pt>
                <c:pt idx="159">
                  <c:v>7.893903024483917E-2</c:v>
                </c:pt>
                <c:pt idx="160">
                  <c:v>6.9729476716274427E-2</c:v>
                </c:pt>
                <c:pt idx="161">
                  <c:v>7.5054728756600977E-2</c:v>
                </c:pt>
                <c:pt idx="162">
                  <c:v>8.169563130100814E-2</c:v>
                </c:pt>
                <c:pt idx="163">
                  <c:v>8.9965434469515007E-2</c:v>
                </c:pt>
                <c:pt idx="164">
                  <c:v>8.1194431108977241E-2</c:v>
                </c:pt>
                <c:pt idx="165">
                  <c:v>6.929092654824745E-2</c:v>
                </c:pt>
                <c:pt idx="166">
                  <c:v>6.9792126740278335E-2</c:v>
                </c:pt>
                <c:pt idx="167">
                  <c:v>7.6495679308689363E-2</c:v>
                </c:pt>
                <c:pt idx="168">
                  <c:v>8.5893182909265481E-2</c:v>
                </c:pt>
                <c:pt idx="169">
                  <c:v>8.0379980796927208E-2</c:v>
                </c:pt>
                <c:pt idx="170">
                  <c:v>7.0418626980316673E-2</c:v>
                </c:pt>
                <c:pt idx="171">
                  <c:v>7.5743879020643237E-2</c:v>
                </c:pt>
                <c:pt idx="172">
                  <c:v>8.0818530964954186E-2</c:v>
                </c:pt>
                <c:pt idx="173">
                  <c:v>8.5391982717234596E-2</c:v>
                </c:pt>
                <c:pt idx="174">
                  <c:v>9.5415986557849025E-2</c:v>
                </c:pt>
                <c:pt idx="175">
                  <c:v>9.7859337493998819E-2</c:v>
                </c:pt>
                <c:pt idx="176">
                  <c:v>0.10249543927028314</c:v>
                </c:pt>
                <c:pt idx="177">
                  <c:v>9.923763802208331E-2</c:v>
                </c:pt>
                <c:pt idx="178">
                  <c:v>8.9464234277484123E-2</c:v>
                </c:pt>
                <c:pt idx="179">
                  <c:v>8.4076332213154026E-2</c:v>
                </c:pt>
                <c:pt idx="180">
                  <c:v>8.7584733557369121E-2</c:v>
                </c:pt>
                <c:pt idx="181">
                  <c:v>9.6481036965914341E-2</c:v>
                </c:pt>
                <c:pt idx="182">
                  <c:v>9.8861737878060241E-2</c:v>
                </c:pt>
                <c:pt idx="183">
                  <c:v>9.4413586173787631E-2</c:v>
                </c:pt>
                <c:pt idx="184">
                  <c:v>8.8524483917426636E-2</c:v>
                </c:pt>
                <c:pt idx="185">
                  <c:v>9.2283485357656986E-2</c:v>
                </c:pt>
                <c:pt idx="186">
                  <c:v>0.10011473835813725</c:v>
                </c:pt>
                <c:pt idx="187">
                  <c:v>9.9550888142102487E-2</c:v>
                </c:pt>
                <c:pt idx="188">
                  <c:v>9.8673787806048879E-2</c:v>
                </c:pt>
                <c:pt idx="189">
                  <c:v>0.10055328852616388</c:v>
                </c:pt>
                <c:pt idx="190">
                  <c:v>9.5415986557849025E-2</c:v>
                </c:pt>
                <c:pt idx="191">
                  <c:v>0.10199423907825225</c:v>
                </c:pt>
                <c:pt idx="192">
                  <c:v>9.6668987037926063E-2</c:v>
                </c:pt>
                <c:pt idx="193">
                  <c:v>9.998943831012945E-2</c:v>
                </c:pt>
                <c:pt idx="194">
                  <c:v>9.7859337493998819E-2</c:v>
                </c:pt>
                <c:pt idx="195">
                  <c:v>9.1030484877580323E-2</c:v>
                </c:pt>
                <c:pt idx="196">
                  <c:v>8.5830532885261573E-2</c:v>
                </c:pt>
                <c:pt idx="197">
                  <c:v>8.5642582813249865E-2</c:v>
                </c:pt>
                <c:pt idx="198">
                  <c:v>9.2283485357656986E-2</c:v>
                </c:pt>
                <c:pt idx="199">
                  <c:v>8.8837734037445798E-2</c:v>
                </c:pt>
                <c:pt idx="200">
                  <c:v>9.0591934709553346E-2</c:v>
                </c:pt>
                <c:pt idx="201">
                  <c:v>9.6794287085933517E-2</c:v>
                </c:pt>
                <c:pt idx="202">
                  <c:v>9.6543686989918234E-2</c:v>
                </c:pt>
                <c:pt idx="203">
                  <c:v>9.8047287566010527E-2</c:v>
                </c:pt>
                <c:pt idx="204">
                  <c:v>0.10443759001440206</c:v>
                </c:pt>
                <c:pt idx="205">
                  <c:v>0.11026404224675951</c:v>
                </c:pt>
                <c:pt idx="206">
                  <c:v>0.10963754200672082</c:v>
                </c:pt>
                <c:pt idx="207">
                  <c:v>0.10663034085453657</c:v>
                </c:pt>
                <c:pt idx="208">
                  <c:v>0.10512674027844429</c:v>
                </c:pt>
                <c:pt idx="209">
                  <c:v>0.10343518963034065</c:v>
                </c:pt>
                <c:pt idx="210">
                  <c:v>0.10876044167066722</c:v>
                </c:pt>
                <c:pt idx="211">
                  <c:v>0.10675564090254439</c:v>
                </c:pt>
                <c:pt idx="212">
                  <c:v>0.11126644263082092</c:v>
                </c:pt>
                <c:pt idx="213">
                  <c:v>0.11251944311089758</c:v>
                </c:pt>
                <c:pt idx="214">
                  <c:v>0.11070259241478612</c:v>
                </c:pt>
                <c:pt idx="215">
                  <c:v>0.10688094095055184</c:v>
                </c:pt>
                <c:pt idx="216">
                  <c:v>0.10500144023043684</c:v>
                </c:pt>
                <c:pt idx="217">
                  <c:v>0.10631709073451742</c:v>
                </c:pt>
                <c:pt idx="218">
                  <c:v>0.11289534325492066</c:v>
                </c:pt>
                <c:pt idx="219">
                  <c:v>0.11853384541526639</c:v>
                </c:pt>
                <c:pt idx="220">
                  <c:v>0.1206012962073931</c:v>
                </c:pt>
                <c:pt idx="221">
                  <c:v>0.12028804608737395</c:v>
                </c:pt>
                <c:pt idx="222">
                  <c:v>0.12147839654344671</c:v>
                </c:pt>
                <c:pt idx="223">
                  <c:v>0.11928564570331252</c:v>
                </c:pt>
                <c:pt idx="224">
                  <c:v>0.11859649543927028</c:v>
                </c:pt>
                <c:pt idx="225">
                  <c:v>0.11897239558329301</c:v>
                </c:pt>
                <c:pt idx="226">
                  <c:v>0.12517474795967351</c:v>
                </c:pt>
                <c:pt idx="227">
                  <c:v>0.13281805088814208</c:v>
                </c:pt>
                <c:pt idx="228">
                  <c:v>0.14547335573691764</c:v>
                </c:pt>
                <c:pt idx="229">
                  <c:v>0.14804200672107526</c:v>
                </c:pt>
                <c:pt idx="230">
                  <c:v>0.14046135381661062</c:v>
                </c:pt>
                <c:pt idx="231">
                  <c:v>0.12974819971195362</c:v>
                </c:pt>
                <c:pt idx="232">
                  <c:v>0.12692894863178109</c:v>
                </c:pt>
                <c:pt idx="233">
                  <c:v>0.12862049927988473</c:v>
                </c:pt>
                <c:pt idx="234">
                  <c:v>0.1283698991838691</c:v>
                </c:pt>
                <c:pt idx="235">
                  <c:v>0.13049999999999973</c:v>
                </c:pt>
                <c:pt idx="236">
                  <c:v>0.1283698991838691</c:v>
                </c:pt>
                <c:pt idx="237">
                  <c:v>0.1279939990398464</c:v>
                </c:pt>
                <c:pt idx="238">
                  <c:v>0.12454824771963482</c:v>
                </c:pt>
                <c:pt idx="239">
                  <c:v>0.12830724915986555</c:v>
                </c:pt>
                <c:pt idx="240">
                  <c:v>0.12611449831973104</c:v>
                </c:pt>
                <c:pt idx="241">
                  <c:v>0.12542534805568878</c:v>
                </c:pt>
                <c:pt idx="242">
                  <c:v>0.12855784925588082</c:v>
                </c:pt>
                <c:pt idx="243">
                  <c:v>0.12956024963994223</c:v>
                </c:pt>
                <c:pt idx="244">
                  <c:v>0.13156505040806504</c:v>
                </c:pt>
                <c:pt idx="245">
                  <c:v>0.12924699951992305</c:v>
                </c:pt>
                <c:pt idx="246">
                  <c:v>0.12805664906384992</c:v>
                </c:pt>
                <c:pt idx="247">
                  <c:v>0.12774339894383077</c:v>
                </c:pt>
                <c:pt idx="248">
                  <c:v>0.12830724915986555</c:v>
                </c:pt>
                <c:pt idx="249">
                  <c:v>0.1279939990398464</c:v>
                </c:pt>
                <c:pt idx="250">
                  <c:v>0.12805664906384992</c:v>
                </c:pt>
                <c:pt idx="251">
                  <c:v>0.12793134901584247</c:v>
                </c:pt>
                <c:pt idx="252">
                  <c:v>0.12504944791166572</c:v>
                </c:pt>
                <c:pt idx="253">
                  <c:v>0.12072659625540055</c:v>
                </c:pt>
                <c:pt idx="254">
                  <c:v>0.12078924627940446</c:v>
                </c:pt>
                <c:pt idx="255">
                  <c:v>0.11991214594335085</c:v>
                </c:pt>
                <c:pt idx="256">
                  <c:v>0.12053864618338919</c:v>
                </c:pt>
                <c:pt idx="257">
                  <c:v>0.12248079692750811</c:v>
                </c:pt>
                <c:pt idx="258">
                  <c:v>0.12197959673547759</c:v>
                </c:pt>
                <c:pt idx="259">
                  <c:v>0.12085189630340837</c:v>
                </c:pt>
                <c:pt idx="260">
                  <c:v>0.11596519443110878</c:v>
                </c:pt>
                <c:pt idx="261">
                  <c:v>0.11314594335093592</c:v>
                </c:pt>
                <c:pt idx="262">
                  <c:v>0.11277004320691285</c:v>
                </c:pt>
                <c:pt idx="263">
                  <c:v>0.11314594335093592</c:v>
                </c:pt>
                <c:pt idx="264">
                  <c:v>0.11515074411905873</c:v>
                </c:pt>
                <c:pt idx="265">
                  <c:v>0.11709289486317799</c:v>
                </c:pt>
                <c:pt idx="266">
                  <c:v>0.11903504560729691</c:v>
                </c:pt>
                <c:pt idx="267">
                  <c:v>0.11847119539126248</c:v>
                </c:pt>
                <c:pt idx="268">
                  <c:v>0.11646639462313967</c:v>
                </c:pt>
                <c:pt idx="269">
                  <c:v>0.11615314450312049</c:v>
                </c:pt>
                <c:pt idx="270">
                  <c:v>0.11677964474315883</c:v>
                </c:pt>
                <c:pt idx="271">
                  <c:v>0.11634109457513184</c:v>
                </c:pt>
                <c:pt idx="272">
                  <c:v>0.11828324531925077</c:v>
                </c:pt>
                <c:pt idx="273">
                  <c:v>0.12110249639942364</c:v>
                </c:pt>
                <c:pt idx="274">
                  <c:v>0.12028804608737395</c:v>
                </c:pt>
                <c:pt idx="275">
                  <c:v>0.12016274603936612</c:v>
                </c:pt>
                <c:pt idx="276">
                  <c:v>0.11477484397503603</c:v>
                </c:pt>
                <c:pt idx="277">
                  <c:v>0.10907369179068638</c:v>
                </c:pt>
                <c:pt idx="278">
                  <c:v>9.3097935669707046E-2</c:v>
                </c:pt>
                <c:pt idx="279">
                  <c:v>8.5705232837253759E-2</c:v>
                </c:pt>
                <c:pt idx="280">
                  <c:v>6.8915026404224394E-2</c:v>
                </c:pt>
                <c:pt idx="281">
                  <c:v>7.5994479116658506E-2</c:v>
                </c:pt>
                <c:pt idx="282">
                  <c:v>0.10631709073451742</c:v>
                </c:pt>
                <c:pt idx="283">
                  <c:v>0.13463490158425317</c:v>
                </c:pt>
                <c:pt idx="284">
                  <c:v>0.16902976476236198</c:v>
                </c:pt>
                <c:pt idx="285">
                  <c:v>0.22384853576572239</c:v>
                </c:pt>
                <c:pt idx="286">
                  <c:v>0.25886989918386921</c:v>
                </c:pt>
                <c:pt idx="287">
                  <c:v>0.2490964954392702</c:v>
                </c:pt>
                <c:pt idx="288">
                  <c:v>0.25366994719155045</c:v>
                </c:pt>
                <c:pt idx="289">
                  <c:v>0.33066682669227049</c:v>
                </c:pt>
                <c:pt idx="290">
                  <c:v>0.35102808449351869</c:v>
                </c:pt>
                <c:pt idx="291">
                  <c:v>0.49781709073451735</c:v>
                </c:pt>
                <c:pt idx="292">
                  <c:v>0.53352760441670644</c:v>
                </c:pt>
                <c:pt idx="293">
                  <c:v>0.53772515602496385</c:v>
                </c:pt>
                <c:pt idx="294">
                  <c:v>0.52431805088814198</c:v>
                </c:pt>
                <c:pt idx="295">
                  <c:v>0.55188406144983171</c:v>
                </c:pt>
                <c:pt idx="296">
                  <c:v>0.6246833893422945</c:v>
                </c:pt>
                <c:pt idx="297">
                  <c:v>0.66277460393662968</c:v>
                </c:pt>
                <c:pt idx="298">
                  <c:v>0.72141502640422439</c:v>
                </c:pt>
                <c:pt idx="299">
                  <c:v>0.78638310129620703</c:v>
                </c:pt>
                <c:pt idx="300">
                  <c:v>0.87929308689390284</c:v>
                </c:pt>
                <c:pt idx="301">
                  <c:v>0.9965739318290926</c:v>
                </c:pt>
                <c:pt idx="302">
                  <c:v>1.076014162265962</c:v>
                </c:pt>
                <c:pt idx="303">
                  <c:v>1.0628576572251558</c:v>
                </c:pt>
                <c:pt idx="304">
                  <c:v>1.1051464234277482</c:v>
                </c:pt>
                <c:pt idx="305">
                  <c:v>1.1247558809409504</c:v>
                </c:pt>
                <c:pt idx="306">
                  <c:v>1.073006961113778</c:v>
                </c:pt>
                <c:pt idx="307">
                  <c:v>1.0978163706192989</c:v>
                </c:pt>
                <c:pt idx="308">
                  <c:v>1.0877297167546807</c:v>
                </c:pt>
                <c:pt idx="309">
                  <c:v>1.0098557369179064</c:v>
                </c:pt>
                <c:pt idx="310">
                  <c:v>1.0220098415746519</c:v>
                </c:pt>
                <c:pt idx="311">
                  <c:v>1.0344771963514161</c:v>
                </c:pt>
                <c:pt idx="312">
                  <c:v>1.0678070091214593</c:v>
                </c:pt>
                <c:pt idx="313">
                  <c:v>1.001022083533365</c:v>
                </c:pt>
                <c:pt idx="314">
                  <c:v>0.92828540566490614</c:v>
                </c:pt>
                <c:pt idx="315">
                  <c:v>0.81745751320211213</c:v>
                </c:pt>
                <c:pt idx="316">
                  <c:v>0.80066730676908282</c:v>
                </c:pt>
                <c:pt idx="317">
                  <c:v>0.84959697551608226</c:v>
                </c:pt>
                <c:pt idx="318">
                  <c:v>0.98955712914066218</c:v>
                </c:pt>
                <c:pt idx="319">
                  <c:v>0.96944647143542939</c:v>
                </c:pt>
                <c:pt idx="320">
                  <c:v>0.91099399903984624</c:v>
                </c:pt>
                <c:pt idx="321">
                  <c:v>0.84884517522803626</c:v>
                </c:pt>
                <c:pt idx="322">
                  <c:v>0.82522611617858843</c:v>
                </c:pt>
                <c:pt idx="323">
                  <c:v>0.80937566010561668</c:v>
                </c:pt>
                <c:pt idx="324">
                  <c:v>0.83694167066730663</c:v>
                </c:pt>
                <c:pt idx="325">
                  <c:v>0.79640710513682178</c:v>
                </c:pt>
                <c:pt idx="326">
                  <c:v>0.69810921747479571</c:v>
                </c:pt>
                <c:pt idx="327">
                  <c:v>0.6070160825732116</c:v>
                </c:pt>
                <c:pt idx="328">
                  <c:v>0.53572035525684092</c:v>
                </c:pt>
                <c:pt idx="329">
                  <c:v>0.5741874699951991</c:v>
                </c:pt>
                <c:pt idx="330">
                  <c:v>0.67380100816130561</c:v>
                </c:pt>
                <c:pt idx="331">
                  <c:v>0.76063394143062868</c:v>
                </c:pt>
                <c:pt idx="332">
                  <c:v>0.75750144023043664</c:v>
                </c:pt>
                <c:pt idx="333">
                  <c:v>0.74879308689390289</c:v>
                </c:pt>
                <c:pt idx="334">
                  <c:v>0.71784397503600561</c:v>
                </c:pt>
                <c:pt idx="335">
                  <c:v>0.71395967354776746</c:v>
                </c:pt>
                <c:pt idx="336">
                  <c:v>0.71590182429188665</c:v>
                </c:pt>
                <c:pt idx="337">
                  <c:v>0.72567522803648565</c:v>
                </c:pt>
                <c:pt idx="338">
                  <c:v>0.74039798367738818</c:v>
                </c:pt>
                <c:pt idx="339">
                  <c:v>0.75762674027844434</c:v>
                </c:pt>
                <c:pt idx="340">
                  <c:v>0.71496207393182887</c:v>
                </c:pt>
                <c:pt idx="341">
                  <c:v>0.65895295247239516</c:v>
                </c:pt>
                <c:pt idx="342">
                  <c:v>0.53045775324051825</c:v>
                </c:pt>
                <c:pt idx="343">
                  <c:v>0.39049759961593827</c:v>
                </c:pt>
                <c:pt idx="344">
                  <c:v>0.29902856457033106</c:v>
                </c:pt>
                <c:pt idx="345">
                  <c:v>0.41067090734517497</c:v>
                </c:pt>
                <c:pt idx="346">
                  <c:v>0.52319035045607276</c:v>
                </c:pt>
                <c:pt idx="347">
                  <c:v>0.58671747479596725</c:v>
                </c:pt>
                <c:pt idx="348">
                  <c:v>0.65011929908785393</c:v>
                </c:pt>
                <c:pt idx="349">
                  <c:v>0.60870763322131516</c:v>
                </c:pt>
                <c:pt idx="350">
                  <c:v>0.59141622659625526</c:v>
                </c:pt>
                <c:pt idx="351">
                  <c:v>0.62073643783005261</c:v>
                </c:pt>
                <c:pt idx="352">
                  <c:v>0.66170955352856431</c:v>
                </c:pt>
                <c:pt idx="353">
                  <c:v>0.67317450792126732</c:v>
                </c:pt>
                <c:pt idx="354">
                  <c:v>0.72692822851656225</c:v>
                </c:pt>
                <c:pt idx="355">
                  <c:v>0.73049927988478136</c:v>
                </c:pt>
                <c:pt idx="356">
                  <c:v>0.66402760441670639</c:v>
                </c:pt>
                <c:pt idx="357">
                  <c:v>0.77228684589534313</c:v>
                </c:pt>
                <c:pt idx="358">
                  <c:v>0.82397311569851139</c:v>
                </c:pt>
                <c:pt idx="359">
                  <c:v>0.80912506000960127</c:v>
                </c:pt>
                <c:pt idx="360">
                  <c:v>0.77660969755160814</c:v>
                </c:pt>
                <c:pt idx="361">
                  <c:v>0.77003144503120458</c:v>
                </c:pt>
                <c:pt idx="362">
                  <c:v>0.71276932309169438</c:v>
                </c:pt>
                <c:pt idx="363">
                  <c:v>0.63408089294287062</c:v>
                </c:pt>
                <c:pt idx="364">
                  <c:v>0.68595511281805077</c:v>
                </c:pt>
                <c:pt idx="365">
                  <c:v>0.74822923667786823</c:v>
                </c:pt>
                <c:pt idx="366">
                  <c:v>0.78149639942390769</c:v>
                </c:pt>
                <c:pt idx="367">
                  <c:v>0.72580052808449336</c:v>
                </c:pt>
                <c:pt idx="368">
                  <c:v>0.67317450792126732</c:v>
                </c:pt>
                <c:pt idx="369">
                  <c:v>0.74102448391742648</c:v>
                </c:pt>
                <c:pt idx="370">
                  <c:v>0.73701488238118074</c:v>
                </c:pt>
                <c:pt idx="371">
                  <c:v>0.7095741718674986</c:v>
                </c:pt>
                <c:pt idx="372">
                  <c:v>0.68250936149783947</c:v>
                </c:pt>
                <c:pt idx="373">
                  <c:v>0.6608324531925106</c:v>
                </c:pt>
                <c:pt idx="374">
                  <c:v>0.62650024003840588</c:v>
                </c:pt>
                <c:pt idx="375">
                  <c:v>0.63903024483917403</c:v>
                </c:pt>
                <c:pt idx="376">
                  <c:v>0.68990206433029255</c:v>
                </c:pt>
                <c:pt idx="377">
                  <c:v>0.74973283725396034</c:v>
                </c:pt>
                <c:pt idx="378">
                  <c:v>0.64366634661545818</c:v>
                </c:pt>
                <c:pt idx="379">
                  <c:v>0.81877316370619269</c:v>
                </c:pt>
                <c:pt idx="380">
                  <c:v>0.84157777244359067</c:v>
                </c:pt>
                <c:pt idx="381">
                  <c:v>0.97383197311569825</c:v>
                </c:pt>
                <c:pt idx="382">
                  <c:v>0.95904656745079198</c:v>
                </c:pt>
                <c:pt idx="383">
                  <c:v>0.79922635621699456</c:v>
                </c:pt>
                <c:pt idx="384">
                  <c:v>0.6323266922707631</c:v>
                </c:pt>
                <c:pt idx="385">
                  <c:v>0.69955016802688419</c:v>
                </c:pt>
                <c:pt idx="386">
                  <c:v>0.69015266442630785</c:v>
                </c:pt>
                <c:pt idx="387">
                  <c:v>0.72097647623619765</c:v>
                </c:pt>
                <c:pt idx="388">
                  <c:v>0.73870643302928463</c:v>
                </c:pt>
                <c:pt idx="389">
                  <c:v>0.74572323571771459</c:v>
                </c:pt>
                <c:pt idx="390">
                  <c:v>0.65337710033605356</c:v>
                </c:pt>
                <c:pt idx="391">
                  <c:v>0.69942486797887649</c:v>
                </c:pt>
                <c:pt idx="392">
                  <c:v>0.64855304848775785</c:v>
                </c:pt>
                <c:pt idx="393">
                  <c:v>0.81407441190590468</c:v>
                </c:pt>
                <c:pt idx="394">
                  <c:v>0.68846111377820429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9B-486C-B936-76BB67C6F7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2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22C'!$AN$14:$AN$817</c:f>
              <c:numCache>
                <c:formatCode>0</c:formatCode>
                <c:ptCount val="804"/>
                <c:pt idx="0">
                  <c:v>4.6449152542372802</c:v>
                </c:pt>
                <c:pt idx="1">
                  <c:v>5.4258945386064177</c:v>
                </c:pt>
                <c:pt idx="2">
                  <c:v>5.5842749529190421</c:v>
                </c:pt>
                <c:pt idx="3">
                  <c:v>4.5711864406779599</c:v>
                </c:pt>
                <c:pt idx="4">
                  <c:v>4.7049905838041646</c:v>
                </c:pt>
                <c:pt idx="5">
                  <c:v>3.5744821092278842</c:v>
                </c:pt>
                <c:pt idx="6">
                  <c:v>2.8153483992467154</c:v>
                </c:pt>
                <c:pt idx="7">
                  <c:v>2.2227871939736441</c:v>
                </c:pt>
                <c:pt idx="8">
                  <c:v>2.3320150659133687</c:v>
                </c:pt>
                <c:pt idx="9">
                  <c:v>2.1681732580037827</c:v>
                </c:pt>
                <c:pt idx="10">
                  <c:v>3.2440677966101399</c:v>
                </c:pt>
                <c:pt idx="11">
                  <c:v>3.7847457627118599</c:v>
                </c:pt>
                <c:pt idx="12">
                  <c:v>4.3773069679849312</c:v>
                </c:pt>
                <c:pt idx="13">
                  <c:v>4.5029190207156011</c:v>
                </c:pt>
                <c:pt idx="14">
                  <c:v>4.4319209039547927</c:v>
                </c:pt>
                <c:pt idx="15">
                  <c:v>5.3548964218455479</c:v>
                </c:pt>
                <c:pt idx="16">
                  <c:v>5.5214689265536467</c:v>
                </c:pt>
                <c:pt idx="17">
                  <c:v>7.4001883239171402</c:v>
                </c:pt>
                <c:pt idx="18">
                  <c:v>31.249183929692407</c:v>
                </c:pt>
                <c:pt idx="19">
                  <c:v>18.195543000627744</c:v>
                </c:pt>
                <c:pt idx="20">
                  <c:v>30.10593220338982</c:v>
                </c:pt>
                <c:pt idx="21">
                  <c:v>31.039830508474559</c:v>
                </c:pt>
                <c:pt idx="22">
                  <c:v>11.1262241054614</c:v>
                </c:pt>
                <c:pt idx="23">
                  <c:v>1.4008474576271401</c:v>
                </c:pt>
                <c:pt idx="24">
                  <c:v>4.5548022598870128</c:v>
                </c:pt>
                <c:pt idx="25">
                  <c:v>4.3008474576270999</c:v>
                </c:pt>
                <c:pt idx="26">
                  <c:v>4.6967984934086306</c:v>
                </c:pt>
                <c:pt idx="27">
                  <c:v>6.6710922787193843</c:v>
                </c:pt>
                <c:pt idx="28">
                  <c:v>5.8573446327683527</c:v>
                </c:pt>
                <c:pt idx="29">
                  <c:v>4.8688323917137506</c:v>
                </c:pt>
                <c:pt idx="30">
                  <c:v>5.7699623352165368</c:v>
                </c:pt>
                <c:pt idx="31">
                  <c:v>4.508380414312624</c:v>
                </c:pt>
                <c:pt idx="32">
                  <c:v>4.2708097928436572</c:v>
                </c:pt>
                <c:pt idx="33">
                  <c:v>4.2817325800376418</c:v>
                </c:pt>
                <c:pt idx="34">
                  <c:v>3.8366290018832108</c:v>
                </c:pt>
                <c:pt idx="35">
                  <c:v>3.0365348399246752</c:v>
                </c:pt>
                <c:pt idx="36">
                  <c:v>2.2500941619585757</c:v>
                </c:pt>
                <c:pt idx="37">
                  <c:v>1.8241054613936023</c:v>
                </c:pt>
                <c:pt idx="38">
                  <c:v>1.4800376647834221</c:v>
                </c:pt>
                <c:pt idx="39">
                  <c:v>1.6001883239171311</c:v>
                </c:pt>
                <c:pt idx="40">
                  <c:v>1.8677966101694798</c:v>
                </c:pt>
                <c:pt idx="41">
                  <c:v>3.8147834274953021</c:v>
                </c:pt>
                <c:pt idx="42">
                  <c:v>1.1851224105461422</c:v>
                </c:pt>
                <c:pt idx="43">
                  <c:v>2.1927495291902019</c:v>
                </c:pt>
                <c:pt idx="44">
                  <c:v>3.7328625235405086</c:v>
                </c:pt>
                <c:pt idx="45">
                  <c:v>4.5274952919020821</c:v>
                </c:pt>
                <c:pt idx="46">
                  <c:v>4.1151600753295448</c:v>
                </c:pt>
                <c:pt idx="47">
                  <c:v>3.2604519774011465</c:v>
                </c:pt>
                <c:pt idx="48">
                  <c:v>2.7088512241054419</c:v>
                </c:pt>
                <c:pt idx="49">
                  <c:v>3.020150659133729</c:v>
                </c:pt>
                <c:pt idx="50">
                  <c:v>2.9955743879472485</c:v>
                </c:pt>
                <c:pt idx="51">
                  <c:v>2.9983050847457595</c:v>
                </c:pt>
                <c:pt idx="52">
                  <c:v>4.049623352165697</c:v>
                </c:pt>
                <c:pt idx="53">
                  <c:v>4.7841807909604466</c:v>
                </c:pt>
                <c:pt idx="54">
                  <c:v>4.0059322033898193</c:v>
                </c:pt>
                <c:pt idx="55">
                  <c:v>3.3642184557438486</c:v>
                </c:pt>
                <c:pt idx="56">
                  <c:v>3.5963276836157929</c:v>
                </c:pt>
                <c:pt idx="57">
                  <c:v>3.7028248587570665</c:v>
                </c:pt>
                <c:pt idx="58">
                  <c:v>3.9567796610169195</c:v>
                </c:pt>
                <c:pt idx="59">
                  <c:v>4.5438794726930283</c:v>
                </c:pt>
                <c:pt idx="60">
                  <c:v>5.103672316384146</c:v>
                </c:pt>
                <c:pt idx="61">
                  <c:v>5.5378531073446524</c:v>
                </c:pt>
                <c:pt idx="62">
                  <c:v>6.0512241054613822</c:v>
                </c:pt>
                <c:pt idx="63">
                  <c:v>7.5339924670433147</c:v>
                </c:pt>
                <c:pt idx="64">
                  <c:v>8.9812617702447834</c:v>
                </c:pt>
                <c:pt idx="65">
                  <c:v>50.120574387947265</c:v>
                </c:pt>
                <c:pt idx="66">
                  <c:v>63.838912429378531</c:v>
                </c:pt>
                <c:pt idx="67">
                  <c:v>86.451129943502792</c:v>
                </c:pt>
                <c:pt idx="68">
                  <c:v>6.3188323917137312</c:v>
                </c:pt>
                <c:pt idx="69">
                  <c:v>3.2112994350282467</c:v>
                </c:pt>
                <c:pt idx="70">
                  <c:v>3.7246704331449751</c:v>
                </c:pt>
                <c:pt idx="71">
                  <c:v>3.5772128060263353</c:v>
                </c:pt>
                <c:pt idx="72">
                  <c:v>2.8808851224105623</c:v>
                </c:pt>
                <c:pt idx="73">
                  <c:v>2.3183615819208727</c:v>
                </c:pt>
                <c:pt idx="74">
                  <c:v>1.8104519774011061</c:v>
                </c:pt>
                <c:pt idx="75">
                  <c:v>1.6903013182673974</c:v>
                </c:pt>
                <c:pt idx="76">
                  <c:v>2.818079096045166</c:v>
                </c:pt>
                <c:pt idx="77">
                  <c:v>1.531920903954773</c:v>
                </c:pt>
                <c:pt idx="78">
                  <c:v>8.1579566854990535</c:v>
                </c:pt>
                <c:pt idx="79">
                  <c:v>8.4392184557438679</c:v>
                </c:pt>
                <c:pt idx="80">
                  <c:v>2.3456685499058039</c:v>
                </c:pt>
                <c:pt idx="81">
                  <c:v>1.6520715630884819</c:v>
                </c:pt>
                <c:pt idx="82">
                  <c:v>5.1901443816698123</c:v>
                </c:pt>
                <c:pt idx="83">
                  <c:v>1.7749529190207021</c:v>
                </c:pt>
                <c:pt idx="84">
                  <c:v>3.2222222222222312</c:v>
                </c:pt>
                <c:pt idx="85">
                  <c:v>2.0125235404896085</c:v>
                </c:pt>
                <c:pt idx="86">
                  <c:v>1.9906779661017</c:v>
                </c:pt>
                <c:pt idx="87">
                  <c:v>2.1790960451977064</c:v>
                </c:pt>
                <c:pt idx="88">
                  <c:v>2.3265536723164066</c:v>
                </c:pt>
                <c:pt idx="89">
                  <c:v>2.3183615819208727</c:v>
                </c:pt>
                <c:pt idx="90">
                  <c:v>2.2746704331449954</c:v>
                </c:pt>
                <c:pt idx="91">
                  <c:v>2.2227871939736441</c:v>
                </c:pt>
                <c:pt idx="92">
                  <c:v>2.3702448210922844</c:v>
                </c:pt>
                <c:pt idx="93">
                  <c:v>2.4166666666666732</c:v>
                </c:pt>
                <c:pt idx="94">
                  <c:v>2.4030131826741776</c:v>
                </c:pt>
                <c:pt idx="95">
                  <c:v>2.5286252354049088</c:v>
                </c:pt>
                <c:pt idx="96">
                  <c:v>2.6897363465159843</c:v>
                </c:pt>
                <c:pt idx="97">
                  <c:v>2.7279661016948995</c:v>
                </c:pt>
                <c:pt idx="98">
                  <c:v>2.7935028248587468</c:v>
                </c:pt>
                <c:pt idx="99">
                  <c:v>3.020150659133729</c:v>
                </c:pt>
                <c:pt idx="100">
                  <c:v>3.0583804143125843</c:v>
                </c:pt>
                <c:pt idx="101">
                  <c:v>3.1048022598869727</c:v>
                </c:pt>
                <c:pt idx="102">
                  <c:v>3.0228813559321797</c:v>
                </c:pt>
                <c:pt idx="103">
                  <c:v>2.3757062146892465</c:v>
                </c:pt>
                <c:pt idx="104">
                  <c:v>2.3019774011299265</c:v>
                </c:pt>
                <c:pt idx="105">
                  <c:v>8.2685499058380341</c:v>
                </c:pt>
                <c:pt idx="106">
                  <c:v>4.0305084745762398</c:v>
                </c:pt>
                <c:pt idx="107">
                  <c:v>4.42372881355932</c:v>
                </c:pt>
                <c:pt idx="108">
                  <c:v>4.9289077212805754</c:v>
                </c:pt>
                <c:pt idx="109">
                  <c:v>4.4182674199623584</c:v>
                </c:pt>
                <c:pt idx="110">
                  <c:v>3.9704331450094155</c:v>
                </c:pt>
                <c:pt idx="111">
                  <c:v>4.2025423728813607</c:v>
                </c:pt>
                <c:pt idx="112">
                  <c:v>4.2462335216572367</c:v>
                </c:pt>
                <c:pt idx="113">
                  <c:v>4.0796610169491405</c:v>
                </c:pt>
                <c:pt idx="114">
                  <c:v>3.8202448210922637</c:v>
                </c:pt>
                <c:pt idx="115">
                  <c:v>3.8393596986817222</c:v>
                </c:pt>
                <c:pt idx="116">
                  <c:v>3.5772128060263353</c:v>
                </c:pt>
                <c:pt idx="117">
                  <c:v>3.2822975517890551</c:v>
                </c:pt>
                <c:pt idx="118">
                  <c:v>2.9928436911487979</c:v>
                </c:pt>
                <c:pt idx="119">
                  <c:v>2.8972693032015084</c:v>
                </c:pt>
                <c:pt idx="120">
                  <c:v>2.9300376647834021</c:v>
                </c:pt>
                <c:pt idx="121">
                  <c:v>2.8563088512240817</c:v>
                </c:pt>
                <c:pt idx="122">
                  <c:v>2.8563088512240817</c:v>
                </c:pt>
                <c:pt idx="123">
                  <c:v>2.9300376647834021</c:v>
                </c:pt>
                <c:pt idx="124">
                  <c:v>2.9327683615819131</c:v>
                </c:pt>
                <c:pt idx="125">
                  <c:v>2.8918079096044864</c:v>
                </c:pt>
                <c:pt idx="126">
                  <c:v>2.905461393596982</c:v>
                </c:pt>
                <c:pt idx="127">
                  <c:v>2.8699623352165777</c:v>
                </c:pt>
                <c:pt idx="128">
                  <c:v>2.8016949152542199</c:v>
                </c:pt>
                <c:pt idx="129">
                  <c:v>2.8699623352165777</c:v>
                </c:pt>
                <c:pt idx="130">
                  <c:v>3.0338041431261642</c:v>
                </c:pt>
                <c:pt idx="131">
                  <c:v>3.4679849340866111</c:v>
                </c:pt>
                <c:pt idx="132">
                  <c:v>4.7186440677965997</c:v>
                </c:pt>
                <c:pt idx="133">
                  <c:v>5.4286252354048878</c:v>
                </c:pt>
                <c:pt idx="134">
                  <c:v>4.9766949152542193</c:v>
                </c:pt>
                <c:pt idx="135">
                  <c:v>5.1100439422473398</c:v>
                </c:pt>
                <c:pt idx="136">
                  <c:v>5.1500941619585356</c:v>
                </c:pt>
                <c:pt idx="137">
                  <c:v>4.322693032015068</c:v>
                </c:pt>
                <c:pt idx="138">
                  <c:v>4.1761456371625787</c:v>
                </c:pt>
                <c:pt idx="139">
                  <c:v>8.3322661644695497</c:v>
                </c:pt>
                <c:pt idx="140">
                  <c:v>6.3889202762084096</c:v>
                </c:pt>
                <c:pt idx="141">
                  <c:v>5.2675141242937933</c:v>
                </c:pt>
                <c:pt idx="142">
                  <c:v>6.3024482109227851</c:v>
                </c:pt>
                <c:pt idx="143">
                  <c:v>4.1424670433144746</c:v>
                </c:pt>
                <c:pt idx="144">
                  <c:v>1.852777777777789</c:v>
                </c:pt>
                <c:pt idx="145">
                  <c:v>1.7285310734463133</c:v>
                </c:pt>
                <c:pt idx="146">
                  <c:v>3.4106403013182369</c:v>
                </c:pt>
                <c:pt idx="147">
                  <c:v>3.3369114877589179</c:v>
                </c:pt>
                <c:pt idx="148">
                  <c:v>3.36694915254236</c:v>
                </c:pt>
                <c:pt idx="149">
                  <c:v>3.3696798493408715</c:v>
                </c:pt>
                <c:pt idx="150">
                  <c:v>3.4707156308851221</c:v>
                </c:pt>
                <c:pt idx="151">
                  <c:v>3.4843691148775573</c:v>
                </c:pt>
                <c:pt idx="152">
                  <c:v>3.5826741996233578</c:v>
                </c:pt>
                <c:pt idx="153">
                  <c:v>3.5362523540489685</c:v>
                </c:pt>
                <c:pt idx="154">
                  <c:v>3.5171374764595109</c:v>
                </c:pt>
                <c:pt idx="155">
                  <c:v>3.53898305084748</c:v>
                </c:pt>
                <c:pt idx="156">
                  <c:v>3.6727871939736243</c:v>
                </c:pt>
                <c:pt idx="157">
                  <c:v>3.8748587570621265</c:v>
                </c:pt>
                <c:pt idx="158">
                  <c:v>3.5990583804143044</c:v>
                </c:pt>
                <c:pt idx="159">
                  <c:v>3.8257062146892866</c:v>
                </c:pt>
                <c:pt idx="160">
                  <c:v>4.2790018832391912</c:v>
                </c:pt>
                <c:pt idx="161">
                  <c:v>3.5908662900188308</c:v>
                </c:pt>
                <c:pt idx="162">
                  <c:v>4.0851224105461021</c:v>
                </c:pt>
                <c:pt idx="163">
                  <c:v>2.2227871939736441</c:v>
                </c:pt>
                <c:pt idx="164">
                  <c:v>3.618173258003762</c:v>
                </c:pt>
                <c:pt idx="165">
                  <c:v>3.6345574387947082</c:v>
                </c:pt>
                <c:pt idx="166">
                  <c:v>3.618173258003762</c:v>
                </c:pt>
                <c:pt idx="167">
                  <c:v>3.5471751412429531</c:v>
                </c:pt>
                <c:pt idx="168">
                  <c:v>3.5963276836157929</c:v>
                </c:pt>
                <c:pt idx="169">
                  <c:v>3.4188323917137109</c:v>
                </c:pt>
                <c:pt idx="170">
                  <c:v>3.5335216572504571</c:v>
                </c:pt>
                <c:pt idx="171">
                  <c:v>3.5963276836157929</c:v>
                </c:pt>
                <c:pt idx="172">
                  <c:v>3.4597928436911376</c:v>
                </c:pt>
                <c:pt idx="173">
                  <c:v>3.4870998116760688</c:v>
                </c:pt>
                <c:pt idx="174">
                  <c:v>3.4324858757062069</c:v>
                </c:pt>
                <c:pt idx="175">
                  <c:v>3.6919020715630819</c:v>
                </c:pt>
                <c:pt idx="176">
                  <c:v>3.6263653483992351</c:v>
                </c:pt>
                <c:pt idx="177">
                  <c:v>3.7328625235405086</c:v>
                </c:pt>
                <c:pt idx="178">
                  <c:v>3.6209039548022735</c:v>
                </c:pt>
                <c:pt idx="179">
                  <c:v>3.53898305084748</c:v>
                </c:pt>
                <c:pt idx="180">
                  <c:v>3.700094161958555</c:v>
                </c:pt>
                <c:pt idx="181">
                  <c:v>3.7519774011299063</c:v>
                </c:pt>
                <c:pt idx="182">
                  <c:v>3.8666666666666529</c:v>
                </c:pt>
                <c:pt idx="183">
                  <c:v>3.7820150659133485</c:v>
                </c:pt>
                <c:pt idx="184">
                  <c:v>4.1943502824858863</c:v>
                </c:pt>
                <c:pt idx="185">
                  <c:v>3.5690207156308618</c:v>
                </c:pt>
                <c:pt idx="186">
                  <c:v>2.0644067796610197</c:v>
                </c:pt>
                <c:pt idx="187">
                  <c:v>1.7858757062146864</c:v>
                </c:pt>
                <c:pt idx="188">
                  <c:v>1.9401600753295745</c:v>
                </c:pt>
                <c:pt idx="189">
                  <c:v>1.7298964218455688</c:v>
                </c:pt>
                <c:pt idx="190">
                  <c:v>1.7012241054613819</c:v>
                </c:pt>
                <c:pt idx="191">
                  <c:v>1.6575329566855044</c:v>
                </c:pt>
                <c:pt idx="192">
                  <c:v>1.6261299435028065</c:v>
                </c:pt>
                <c:pt idx="193">
                  <c:v>3.4352165725047175</c:v>
                </c:pt>
                <c:pt idx="194">
                  <c:v>3.6318267419961976</c:v>
                </c:pt>
                <c:pt idx="195">
                  <c:v>3.6318267419961976</c:v>
                </c:pt>
                <c:pt idx="196">
                  <c:v>3.5772128060263353</c:v>
                </c:pt>
                <c:pt idx="197">
                  <c:v>3.5580979284368772</c:v>
                </c:pt>
                <c:pt idx="198">
                  <c:v>3.6454802259886936</c:v>
                </c:pt>
                <c:pt idx="199">
                  <c:v>3.6482109227872046</c:v>
                </c:pt>
                <c:pt idx="200">
                  <c:v>3.700094161958555</c:v>
                </c:pt>
                <c:pt idx="201">
                  <c:v>3.7738229755178754</c:v>
                </c:pt>
                <c:pt idx="202">
                  <c:v>3.6864406779661203</c:v>
                </c:pt>
                <c:pt idx="203">
                  <c:v>3.5990583804143044</c:v>
                </c:pt>
                <c:pt idx="204">
                  <c:v>3.7274011299434862</c:v>
                </c:pt>
                <c:pt idx="205">
                  <c:v>3.7274011299434862</c:v>
                </c:pt>
                <c:pt idx="206">
                  <c:v>3.6837099811676088</c:v>
                </c:pt>
                <c:pt idx="207">
                  <c:v>3.6782485875705859</c:v>
                </c:pt>
                <c:pt idx="208">
                  <c:v>4.0250470809792773</c:v>
                </c:pt>
                <c:pt idx="209">
                  <c:v>3.9977401129943462</c:v>
                </c:pt>
                <c:pt idx="210">
                  <c:v>4.0905838041431233</c:v>
                </c:pt>
                <c:pt idx="211">
                  <c:v>4.0332391713747509</c:v>
                </c:pt>
                <c:pt idx="212">
                  <c:v>3.8830508474575995</c:v>
                </c:pt>
                <c:pt idx="213">
                  <c:v>3.8420903954802328</c:v>
                </c:pt>
                <c:pt idx="214">
                  <c:v>3.6236346516007236</c:v>
                </c:pt>
                <c:pt idx="215">
                  <c:v>3.4952919020715418</c:v>
                </c:pt>
                <c:pt idx="216">
                  <c:v>1.8118173258003618</c:v>
                </c:pt>
                <c:pt idx="217">
                  <c:v>3.7765536723163868</c:v>
                </c:pt>
                <c:pt idx="218">
                  <c:v>1.9920433145009253</c:v>
                </c:pt>
                <c:pt idx="219">
                  <c:v>3.9458568738229953</c:v>
                </c:pt>
                <c:pt idx="220">
                  <c:v>2.905461393596982</c:v>
                </c:pt>
                <c:pt idx="221">
                  <c:v>4.0168549905838047</c:v>
                </c:pt>
                <c:pt idx="222">
                  <c:v>4.0086629001883312</c:v>
                </c:pt>
                <c:pt idx="223">
                  <c:v>3.9895480225988731</c:v>
                </c:pt>
                <c:pt idx="224">
                  <c:v>4.2380414312617649</c:v>
                </c:pt>
                <c:pt idx="225">
                  <c:v>4.3117702448210835</c:v>
                </c:pt>
                <c:pt idx="226">
                  <c:v>4.3117702448210835</c:v>
                </c:pt>
                <c:pt idx="227">
                  <c:v>4.2653483992466956</c:v>
                </c:pt>
                <c:pt idx="228">
                  <c:v>4.3281544256120306</c:v>
                </c:pt>
                <c:pt idx="229">
                  <c:v>4.3936911487758783</c:v>
                </c:pt>
                <c:pt idx="230">
                  <c:v>4.4182674199623584</c:v>
                </c:pt>
                <c:pt idx="231">
                  <c:v>4.407344632768373</c:v>
                </c:pt>
                <c:pt idx="232">
                  <c:v>4.7377589453860578</c:v>
                </c:pt>
                <c:pt idx="233">
                  <c:v>4.5302259887005327</c:v>
                </c:pt>
                <c:pt idx="234">
                  <c:v>4.674952919020722</c:v>
                </c:pt>
                <c:pt idx="235">
                  <c:v>4.6312617702447829</c:v>
                </c:pt>
                <c:pt idx="236">
                  <c:v>4.6503766478342419</c:v>
                </c:pt>
                <c:pt idx="237">
                  <c:v>4.5193032015066086</c:v>
                </c:pt>
                <c:pt idx="238">
                  <c:v>4.3691148775894568</c:v>
                </c:pt>
                <c:pt idx="239">
                  <c:v>4.5848399246704554</c:v>
                </c:pt>
                <c:pt idx="240">
                  <c:v>4.4100753295668236</c:v>
                </c:pt>
                <c:pt idx="241">
                  <c:v>4.505649717514113</c:v>
                </c:pt>
                <c:pt idx="242">
                  <c:v>4.3909604519773655</c:v>
                </c:pt>
                <c:pt idx="243">
                  <c:v>4.3964218455743884</c:v>
                </c:pt>
                <c:pt idx="244">
                  <c:v>4.4838041431261439</c:v>
                </c:pt>
                <c:pt idx="245">
                  <c:v>4.4974576271186395</c:v>
                </c:pt>
                <c:pt idx="246">
                  <c:v>4.5247645951035702</c:v>
                </c:pt>
                <c:pt idx="247">
                  <c:v>4.5193032015066086</c:v>
                </c:pt>
                <c:pt idx="248">
                  <c:v>4.5302259887005327</c:v>
                </c:pt>
                <c:pt idx="249">
                  <c:v>4.5356873822975556</c:v>
                </c:pt>
                <c:pt idx="250">
                  <c:v>4.5739171374764718</c:v>
                </c:pt>
                <c:pt idx="251">
                  <c:v>4.6012241054614016</c:v>
                </c:pt>
                <c:pt idx="252">
                  <c:v>4.7705273069679501</c:v>
                </c:pt>
                <c:pt idx="253">
                  <c:v>4.4601381042058952</c:v>
                </c:pt>
                <c:pt idx="254">
                  <c:v>3.9158192090395327</c:v>
                </c:pt>
                <c:pt idx="255">
                  <c:v>4.9097928436911165</c:v>
                </c:pt>
                <c:pt idx="256">
                  <c:v>4.6831450094161955</c:v>
                </c:pt>
                <c:pt idx="257">
                  <c:v>4.5684557438794489</c:v>
                </c:pt>
                <c:pt idx="258">
                  <c:v>4.508380414312624</c:v>
                </c:pt>
                <c:pt idx="259">
                  <c:v>4.5111111111110755</c:v>
                </c:pt>
                <c:pt idx="260">
                  <c:v>4.5766478342749215</c:v>
                </c:pt>
                <c:pt idx="261">
                  <c:v>4.691337099811669</c:v>
                </c:pt>
                <c:pt idx="262">
                  <c:v>4.6640301318267374</c:v>
                </c:pt>
                <c:pt idx="263">
                  <c:v>4.5984934086628915</c:v>
                </c:pt>
                <c:pt idx="264">
                  <c:v>4.5793785310734334</c:v>
                </c:pt>
                <c:pt idx="265">
                  <c:v>4.6012241054614016</c:v>
                </c:pt>
                <c:pt idx="266">
                  <c:v>4.691337099811669</c:v>
                </c:pt>
                <c:pt idx="267">
                  <c:v>4.7350282485875459</c:v>
                </c:pt>
                <c:pt idx="268">
                  <c:v>4.5821092278719444</c:v>
                </c:pt>
                <c:pt idx="269">
                  <c:v>4.6558380414312648</c:v>
                </c:pt>
                <c:pt idx="270">
                  <c:v>4.5984934086628915</c:v>
                </c:pt>
                <c:pt idx="271">
                  <c:v>4.5711864406779599</c:v>
                </c:pt>
                <c:pt idx="272">
                  <c:v>4.7131826741996381</c:v>
                </c:pt>
                <c:pt idx="273">
                  <c:v>4.7350282485875459</c:v>
                </c:pt>
                <c:pt idx="274">
                  <c:v>4.7404896421845688</c:v>
                </c:pt>
                <c:pt idx="275">
                  <c:v>4.7104519774011262</c:v>
                </c:pt>
                <c:pt idx="276">
                  <c:v>4.7432203389830194</c:v>
                </c:pt>
                <c:pt idx="277">
                  <c:v>4.7241054613935614</c:v>
                </c:pt>
                <c:pt idx="278">
                  <c:v>4.8142184557438892</c:v>
                </c:pt>
                <c:pt idx="279">
                  <c:v>4.9316384180790864</c:v>
                </c:pt>
                <c:pt idx="280">
                  <c:v>5.0517890772127956</c:v>
                </c:pt>
                <c:pt idx="281">
                  <c:v>5.0463276836158331</c:v>
                </c:pt>
                <c:pt idx="282">
                  <c:v>5.0545197740113066</c:v>
                </c:pt>
                <c:pt idx="283">
                  <c:v>5.1828625235404884</c:v>
                </c:pt>
                <c:pt idx="284">
                  <c:v>5.2238229755178551</c:v>
                </c:pt>
                <c:pt idx="285">
                  <c:v>5.2729755178907558</c:v>
                </c:pt>
                <c:pt idx="286">
                  <c:v>5.3248587570621666</c:v>
                </c:pt>
                <c:pt idx="287">
                  <c:v>5.3139359698681821</c:v>
                </c:pt>
                <c:pt idx="288">
                  <c:v>5.3603578154425708</c:v>
                </c:pt>
                <c:pt idx="289">
                  <c:v>5.3849340866289905</c:v>
                </c:pt>
                <c:pt idx="290">
                  <c:v>5.2511299435028471</c:v>
                </c:pt>
                <c:pt idx="291">
                  <c:v>5.2702448210922439</c:v>
                </c:pt>
                <c:pt idx="292">
                  <c:v>5.4067796610169605</c:v>
                </c:pt>
                <c:pt idx="293">
                  <c:v>5.3467043314500753</c:v>
                </c:pt>
                <c:pt idx="294">
                  <c:v>5.2565913370998087</c:v>
                </c:pt>
                <c:pt idx="295">
                  <c:v>5.0053672316384068</c:v>
                </c:pt>
                <c:pt idx="296">
                  <c:v>5.0080979284369169</c:v>
                </c:pt>
                <c:pt idx="297">
                  <c:v>5.0053672316384068</c:v>
                </c:pt>
                <c:pt idx="298">
                  <c:v>5.0162900188323913</c:v>
                </c:pt>
                <c:pt idx="299">
                  <c:v>4.7049905838041646</c:v>
                </c:pt>
                <c:pt idx="300">
                  <c:v>4.9971751412429324</c:v>
                </c:pt>
                <c:pt idx="301">
                  <c:v>4.9725988700565136</c:v>
                </c:pt>
                <c:pt idx="302">
                  <c:v>5.0463276836158331</c:v>
                </c:pt>
                <c:pt idx="303">
                  <c:v>5.0736346516007647</c:v>
                </c:pt>
                <c:pt idx="304">
                  <c:v>5.103672316384146</c:v>
                </c:pt>
                <c:pt idx="305">
                  <c:v>5.1255178907721151</c:v>
                </c:pt>
                <c:pt idx="306">
                  <c:v>5.1555555555555586</c:v>
                </c:pt>
                <c:pt idx="307">
                  <c:v>5.1664783427495413</c:v>
                </c:pt>
                <c:pt idx="308">
                  <c:v>5.212900188323931</c:v>
                </c:pt>
                <c:pt idx="309">
                  <c:v>5.2620527306967704</c:v>
                </c:pt>
                <c:pt idx="310">
                  <c:v>5.2757062146892659</c:v>
                </c:pt>
                <c:pt idx="311">
                  <c:v>5.2538606403012977</c:v>
                </c:pt>
                <c:pt idx="312">
                  <c:v>5.3193973634651446</c:v>
                </c:pt>
                <c:pt idx="313">
                  <c:v>5.3385122410546018</c:v>
                </c:pt>
                <c:pt idx="314">
                  <c:v>5.3931261770244641</c:v>
                </c:pt>
                <c:pt idx="315">
                  <c:v>5.4477401129943264</c:v>
                </c:pt>
                <c:pt idx="316">
                  <c:v>5.4859698681732416</c:v>
                </c:pt>
                <c:pt idx="317">
                  <c:v>5.5023540489641878</c:v>
                </c:pt>
                <c:pt idx="318">
                  <c:v>5.5078154425612107</c:v>
                </c:pt>
                <c:pt idx="319">
                  <c:v>5.5979284369114781</c:v>
                </c:pt>
                <c:pt idx="320">
                  <c:v>5.5979284369114781</c:v>
                </c:pt>
                <c:pt idx="321">
                  <c:v>5.6115819209039737</c:v>
                </c:pt>
                <c:pt idx="322">
                  <c:v>5.5433145009416149</c:v>
                </c:pt>
                <c:pt idx="323">
                  <c:v>5.6115819209039737</c:v>
                </c:pt>
                <c:pt idx="324">
                  <c:v>5.576082862523509</c:v>
                </c:pt>
                <c:pt idx="325">
                  <c:v>5.559698681732562</c:v>
                </c:pt>
                <c:pt idx="326">
                  <c:v>5.5678907721280355</c:v>
                </c:pt>
                <c:pt idx="327">
                  <c:v>3.7774639045825569</c:v>
                </c:pt>
                <c:pt idx="328">
                  <c:v>3.7683615819208929</c:v>
                </c:pt>
                <c:pt idx="329">
                  <c:v>3.7465160075329642</c:v>
                </c:pt>
                <c:pt idx="330">
                  <c:v>3.7956685499058445</c:v>
                </c:pt>
                <c:pt idx="331">
                  <c:v>3.7556183301945878</c:v>
                </c:pt>
                <c:pt idx="332">
                  <c:v>3.7701820464532343</c:v>
                </c:pt>
                <c:pt idx="333">
                  <c:v>3.8229755178907552</c:v>
                </c:pt>
                <c:pt idx="334">
                  <c:v>3.7792843691148579</c:v>
                </c:pt>
                <c:pt idx="335">
                  <c:v>3.7647206528562518</c:v>
                </c:pt>
                <c:pt idx="336">
                  <c:v>3.8357187696170603</c:v>
                </c:pt>
                <c:pt idx="337">
                  <c:v>3.8266164469554371</c:v>
                </c:pt>
                <c:pt idx="338">
                  <c:v>3.9085373509102097</c:v>
                </c:pt>
                <c:pt idx="339">
                  <c:v>3.8357187696170603</c:v>
                </c:pt>
                <c:pt idx="340">
                  <c:v>3.8357187696170603</c:v>
                </c:pt>
                <c:pt idx="341">
                  <c:v>3.8466415568110244</c:v>
                </c:pt>
                <c:pt idx="342">
                  <c:v>3.8448210922787247</c:v>
                </c:pt>
                <c:pt idx="343">
                  <c:v>3.9249215317011967</c:v>
                </c:pt>
                <c:pt idx="344">
                  <c:v>3.9467671060891258</c:v>
                </c:pt>
                <c:pt idx="345">
                  <c:v>3.9631512868801124</c:v>
                </c:pt>
                <c:pt idx="346">
                  <c:v>4.0305084745762798</c:v>
                </c:pt>
                <c:pt idx="347">
                  <c:v>4.0123038292529927</c:v>
                </c:pt>
                <c:pt idx="348">
                  <c:v>4.0323289391085799</c:v>
                </c:pt>
                <c:pt idx="349">
                  <c:v>3.9758945386064184</c:v>
                </c:pt>
                <c:pt idx="350">
                  <c:v>3.9886377903326831</c:v>
                </c:pt>
                <c:pt idx="351">
                  <c:v>4.0032015065913287</c:v>
                </c:pt>
                <c:pt idx="352">
                  <c:v>3.95768989328309</c:v>
                </c:pt>
                <c:pt idx="353">
                  <c:v>4.0195856873822748</c:v>
                </c:pt>
                <c:pt idx="354">
                  <c:v>4.0905838041431242</c:v>
                </c:pt>
                <c:pt idx="355">
                  <c:v>4.1797865662272198</c:v>
                </c:pt>
                <c:pt idx="356">
                  <c:v>4.1506591337099685</c:v>
                </c:pt>
                <c:pt idx="357">
                  <c:v>4.1360954174513633</c:v>
                </c:pt>
                <c:pt idx="358">
                  <c:v>4.1998116760828488</c:v>
                </c:pt>
                <c:pt idx="359">
                  <c:v>4.2489642184557281</c:v>
                </c:pt>
                <c:pt idx="360">
                  <c:v>4.239861895794105</c:v>
                </c:pt>
                <c:pt idx="361">
                  <c:v>4.2562460765850512</c:v>
                </c:pt>
                <c:pt idx="362">
                  <c:v>4.2890144381669852</c:v>
                </c:pt>
                <c:pt idx="363">
                  <c:v>4.3053986189579314</c:v>
                </c:pt>
                <c:pt idx="364">
                  <c:v>4.3035781544255904</c:v>
                </c:pt>
                <c:pt idx="365">
                  <c:v>4.3654739485247758</c:v>
                </c:pt>
                <c:pt idx="366">
                  <c:v>4.3745762711864398</c:v>
                </c:pt>
                <c:pt idx="367">
                  <c:v>4.3327055869428834</c:v>
                </c:pt>
                <c:pt idx="368">
                  <c:v>4.407344632768373</c:v>
                </c:pt>
                <c:pt idx="369">
                  <c:v>4.4892655367231464</c:v>
                </c:pt>
                <c:pt idx="370">
                  <c:v>4.4528562460765722</c:v>
                </c:pt>
                <c:pt idx="371">
                  <c:v>4.4929064657878284</c:v>
                </c:pt>
                <c:pt idx="372">
                  <c:v>4.4856246076585053</c:v>
                </c:pt>
                <c:pt idx="373">
                  <c:v>4.4728813559321994</c:v>
                </c:pt>
                <c:pt idx="374">
                  <c:v>4.4929064657878284</c:v>
                </c:pt>
                <c:pt idx="375">
                  <c:v>4.5329566854990437</c:v>
                </c:pt>
                <c:pt idx="376">
                  <c:v>4.4637790332705354</c:v>
                </c:pt>
                <c:pt idx="377">
                  <c:v>4.4455743879472491</c:v>
                </c:pt>
                <c:pt idx="378">
                  <c:v>4.4856246076585053</c:v>
                </c:pt>
                <c:pt idx="379">
                  <c:v>4.5038292529817925</c:v>
                </c:pt>
                <c:pt idx="380">
                  <c:v>4.5384180790960267</c:v>
                </c:pt>
                <c:pt idx="381">
                  <c:v>4.5038292529817925</c:v>
                </c:pt>
                <c:pt idx="382">
                  <c:v>4.5020087884494515</c:v>
                </c:pt>
                <c:pt idx="383">
                  <c:v>4.4819836785938234</c:v>
                </c:pt>
                <c:pt idx="384">
                  <c:v>4.4819836785938234</c:v>
                </c:pt>
                <c:pt idx="385">
                  <c:v>4.5620841180163358</c:v>
                </c:pt>
                <c:pt idx="386">
                  <c:v>4.5675455116133188</c:v>
                </c:pt>
                <c:pt idx="387">
                  <c:v>4.6148775894538572</c:v>
                </c:pt>
                <c:pt idx="388">
                  <c:v>4.5948524795982291</c:v>
                </c:pt>
                <c:pt idx="389">
                  <c:v>4.5912115505335871</c:v>
                </c:pt>
                <c:pt idx="390">
                  <c:v>4.6258003766478213</c:v>
                </c:pt>
                <c:pt idx="391">
                  <c:v>4.6585687382297563</c:v>
                </c:pt>
                <c:pt idx="392">
                  <c:v>4.7095417451349766</c:v>
                </c:pt>
                <c:pt idx="393">
                  <c:v>4.6949780288763305</c:v>
                </c:pt>
                <c:pt idx="394">
                  <c:v>4.7459510357815509</c:v>
                </c:pt>
                <c:pt idx="395">
                  <c:v>4.7350282485875459</c:v>
                </c:pt>
                <c:pt idx="396">
                  <c:v>4.7095417451349766</c:v>
                </c:pt>
                <c:pt idx="397">
                  <c:v>4.7222849968612808</c:v>
                </c:pt>
                <c:pt idx="398">
                  <c:v>4.8187696170747012</c:v>
                </c:pt>
                <c:pt idx="399">
                  <c:v>4.8369742623979883</c:v>
                </c:pt>
                <c:pt idx="400">
                  <c:v>4.8133082234777183</c:v>
                </c:pt>
                <c:pt idx="401">
                  <c:v>4.8387947269303284</c:v>
                </c:pt>
                <c:pt idx="402">
                  <c:v>4.7951035781544311</c:v>
                </c:pt>
                <c:pt idx="403">
                  <c:v>4.8406151914626294</c:v>
                </c:pt>
                <c:pt idx="404">
                  <c:v>4.8733835530445626</c:v>
                </c:pt>
                <c:pt idx="405">
                  <c:v>4.9698681732579812</c:v>
                </c:pt>
                <c:pt idx="406">
                  <c:v>4.9771500313873052</c:v>
                </c:pt>
                <c:pt idx="407">
                  <c:v>4.927997489014424</c:v>
                </c:pt>
                <c:pt idx="408">
                  <c:v>4.8497175141242925</c:v>
                </c:pt>
                <c:pt idx="409">
                  <c:v>4.920715630885101</c:v>
                </c:pt>
                <c:pt idx="410">
                  <c:v>4.9152542372881198</c:v>
                </c:pt>
                <c:pt idx="411">
                  <c:v>4.8478970495919524</c:v>
                </c:pt>
                <c:pt idx="412">
                  <c:v>4.8752040175769045</c:v>
                </c:pt>
                <c:pt idx="413">
                  <c:v>4.9498430634023949</c:v>
                </c:pt>
                <c:pt idx="414">
                  <c:v>4.8588198367859166</c:v>
                </c:pt>
                <c:pt idx="415">
                  <c:v>4.8988700564971737</c:v>
                </c:pt>
                <c:pt idx="416">
                  <c:v>4.9061519146264967</c:v>
                </c:pt>
                <c:pt idx="417">
                  <c:v>4.8770244821092037</c:v>
                </c:pt>
                <c:pt idx="418">
                  <c:v>4.8770244821092037</c:v>
                </c:pt>
                <c:pt idx="419">
                  <c:v>4.776898932831144</c:v>
                </c:pt>
                <c:pt idx="420">
                  <c:v>4.6276208411801631</c:v>
                </c:pt>
                <c:pt idx="421">
                  <c:v>4.4619585687382353</c:v>
                </c:pt>
                <c:pt idx="422">
                  <c:v>4.3563716258631526</c:v>
                </c:pt>
                <c:pt idx="423">
                  <c:v>6.3406779661016994</c:v>
                </c:pt>
                <c:pt idx="424">
                  <c:v>6.3734463276835926</c:v>
                </c:pt>
                <c:pt idx="425">
                  <c:v>4.2344005021971229</c:v>
                </c:pt>
                <c:pt idx="426">
                  <c:v>4.3126804770872544</c:v>
                </c:pt>
                <c:pt idx="427">
                  <c:v>4.5948524795982291</c:v>
                </c:pt>
                <c:pt idx="428">
                  <c:v>4.3946013810420679</c:v>
                </c:pt>
                <c:pt idx="429">
                  <c:v>4.4473948524795892</c:v>
                </c:pt>
                <c:pt idx="430">
                  <c:v>4.4929064657878284</c:v>
                </c:pt>
                <c:pt idx="431">
                  <c:v>4.4765222849968405</c:v>
                </c:pt>
                <c:pt idx="432">
                  <c:v>4.5256748273697207</c:v>
                </c:pt>
                <c:pt idx="433">
                  <c:v>4.412806026365355</c:v>
                </c:pt>
                <c:pt idx="434">
                  <c:v>4.3090395480226134</c:v>
                </c:pt>
                <c:pt idx="435">
                  <c:v>4.4910860012554865</c:v>
                </c:pt>
                <c:pt idx="436">
                  <c:v>4.9685028248587466</c:v>
                </c:pt>
                <c:pt idx="437">
                  <c:v>9.7322033898304792</c:v>
                </c:pt>
                <c:pt idx="438">
                  <c:v>8.5989642184557482</c:v>
                </c:pt>
                <c:pt idx="439">
                  <c:v>8.5443502824858868</c:v>
                </c:pt>
                <c:pt idx="440">
                  <c:v>8.2303201506591481</c:v>
                </c:pt>
                <c:pt idx="441">
                  <c:v>8.1565913370998278</c:v>
                </c:pt>
                <c:pt idx="442">
                  <c:v>27.566384180790923</c:v>
                </c:pt>
                <c:pt idx="443">
                  <c:v>21.730885122410545</c:v>
                </c:pt>
                <c:pt idx="444">
                  <c:v>8.0610169491525383</c:v>
                </c:pt>
                <c:pt idx="445">
                  <c:v>8.1629629629629612</c:v>
                </c:pt>
                <c:pt idx="446">
                  <c:v>6.5604990583804046</c:v>
                </c:pt>
                <c:pt idx="447">
                  <c:v>7.9135593220339002</c:v>
                </c:pt>
                <c:pt idx="448">
                  <c:v>9.1491996233521693</c:v>
                </c:pt>
                <c:pt idx="449">
                  <c:v>9.614783427495281</c:v>
                </c:pt>
                <c:pt idx="450">
                  <c:v>10.84086629001882</c:v>
                </c:pt>
                <c:pt idx="451">
                  <c:v>10.536393596986811</c:v>
                </c:pt>
                <c:pt idx="452">
                  <c:v>10.496798493408672</c:v>
                </c:pt>
                <c:pt idx="453">
                  <c:v>11.782956685499064</c:v>
                </c:pt>
                <c:pt idx="454">
                  <c:v>13.720841180163204</c:v>
                </c:pt>
                <c:pt idx="455">
                  <c:v>13.746327683615815</c:v>
                </c:pt>
                <c:pt idx="456">
                  <c:v>11.971374764595101</c:v>
                </c:pt>
                <c:pt idx="457">
                  <c:v>15.894475831763964</c:v>
                </c:pt>
                <c:pt idx="458">
                  <c:v>23.907250470809796</c:v>
                </c:pt>
                <c:pt idx="459">
                  <c:v>16.633584431889506</c:v>
                </c:pt>
                <c:pt idx="460">
                  <c:v>25.10056497175141</c:v>
                </c:pt>
                <c:pt idx="461">
                  <c:v>24.90122410546136</c:v>
                </c:pt>
                <c:pt idx="462">
                  <c:v>24.980414312617704</c:v>
                </c:pt>
                <c:pt idx="463">
                  <c:v>24.819303201506568</c:v>
                </c:pt>
                <c:pt idx="464">
                  <c:v>24.401506591337068</c:v>
                </c:pt>
                <c:pt idx="465">
                  <c:v>24.005555555555535</c:v>
                </c:pt>
                <c:pt idx="466">
                  <c:v>15.848964218455727</c:v>
                </c:pt>
                <c:pt idx="467">
                  <c:v>13.041807909604525</c:v>
                </c:pt>
                <c:pt idx="468">
                  <c:v>16.730069052102923</c:v>
                </c:pt>
                <c:pt idx="469">
                  <c:v>14.052165725047068</c:v>
                </c:pt>
                <c:pt idx="470">
                  <c:v>14.569632768361593</c:v>
                </c:pt>
                <c:pt idx="471">
                  <c:v>23.038888888888874</c:v>
                </c:pt>
                <c:pt idx="472">
                  <c:v>23.400706214689254</c:v>
                </c:pt>
                <c:pt idx="473">
                  <c:v>15.737915881983682</c:v>
                </c:pt>
                <c:pt idx="474">
                  <c:v>16.532548650345255</c:v>
                </c:pt>
                <c:pt idx="475">
                  <c:v>13.731991525423727</c:v>
                </c:pt>
                <c:pt idx="476">
                  <c:v>16.183019460138095</c:v>
                </c:pt>
                <c:pt idx="477">
                  <c:v>15.647802887633397</c:v>
                </c:pt>
                <c:pt idx="478">
                  <c:v>13.429566854990583</c:v>
                </c:pt>
                <c:pt idx="479">
                  <c:v>17.322630257376019</c:v>
                </c:pt>
                <c:pt idx="480">
                  <c:v>14.370291902071557</c:v>
                </c:pt>
                <c:pt idx="481">
                  <c:v>17.502856246076593</c:v>
                </c:pt>
                <c:pt idx="482">
                  <c:v>13.415003138731956</c:v>
                </c:pt>
                <c:pt idx="483">
                  <c:v>10.373006905210302</c:v>
                </c:pt>
                <c:pt idx="484">
                  <c:v>10.070809792843697</c:v>
                </c:pt>
                <c:pt idx="485">
                  <c:v>9.7226459510357799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3DE-402A-BEE3-7E6B6A7669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6C'!$S$14:$S$726</c:f>
              <c:numCache>
                <c:formatCode>0.0</c:formatCode>
                <c:ptCount val="713"/>
                <c:pt idx="0">
                  <c:v>1.2861472839492916</c:v>
                </c:pt>
                <c:pt idx="1">
                  <c:v>1.5378515256768372</c:v>
                </c:pt>
                <c:pt idx="2">
                  <c:v>0.81036487580575856</c:v>
                </c:pt>
                <c:pt idx="3">
                  <c:v>1.074347373227331</c:v>
                </c:pt>
                <c:pt idx="4">
                  <c:v>0.699860574559519</c:v>
                </c:pt>
                <c:pt idx="5">
                  <c:v>0.23021729426299975</c:v>
                </c:pt>
                <c:pt idx="6">
                  <c:v>6.1391278470141362E-3</c:v>
                </c:pt>
                <c:pt idx="7">
                  <c:v>0.1012956094757199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88096484604641201</c:v>
                </c:pt>
                <c:pt idx="15">
                  <c:v>2.0811643401375166</c:v>
                </c:pt>
                <c:pt idx="16">
                  <c:v>1.175642982703051</c:v>
                </c:pt>
                <c:pt idx="17">
                  <c:v>0.33151290373871972</c:v>
                </c:pt>
                <c:pt idx="18">
                  <c:v>6.7530406317146977E-2</c:v>
                </c:pt>
                <c:pt idx="19">
                  <c:v>0.15347819617533318</c:v>
                </c:pt>
                <c:pt idx="20">
                  <c:v>0.20259121895143989</c:v>
                </c:pt>
                <c:pt idx="21">
                  <c:v>0.45429546067898646</c:v>
                </c:pt>
                <c:pt idx="22">
                  <c:v>1.5961732402234634</c:v>
                </c:pt>
                <c:pt idx="23">
                  <c:v>1.8202514066394502</c:v>
                </c:pt>
                <c:pt idx="24">
                  <c:v>1.4150689687365703</c:v>
                </c:pt>
                <c:pt idx="25">
                  <c:v>1.5378515256768372</c:v>
                </c:pt>
                <c:pt idx="26">
                  <c:v>12.882959786957457</c:v>
                </c:pt>
                <c:pt idx="27">
                  <c:v>73.092456146540599</c:v>
                </c:pt>
                <c:pt idx="28">
                  <c:v>316.62244914578855</c:v>
                </c:pt>
                <c:pt idx="29">
                  <c:v>310.91306024806619</c:v>
                </c:pt>
                <c:pt idx="30">
                  <c:v>316.69918824387622</c:v>
                </c:pt>
                <c:pt idx="31">
                  <c:v>235.35574427094971</c:v>
                </c:pt>
                <c:pt idx="32">
                  <c:v>73.043343123764501</c:v>
                </c:pt>
                <c:pt idx="33">
                  <c:v>51.197256680167598</c:v>
                </c:pt>
                <c:pt idx="34">
                  <c:v>13.156150976149547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.8389884215728394</c:v>
                </c:pt>
                <c:pt idx="39">
                  <c:v>5.1752847750322308</c:v>
                </c:pt>
                <c:pt idx="40">
                  <c:v>3.1954160443704347</c:v>
                </c:pt>
                <c:pt idx="41">
                  <c:v>4.3065981846798467</c:v>
                </c:pt>
                <c:pt idx="42">
                  <c:v>4.8407023073700044</c:v>
                </c:pt>
                <c:pt idx="43">
                  <c:v>6.8604753690373874</c:v>
                </c:pt>
                <c:pt idx="44">
                  <c:v>7.0999013550709069</c:v>
                </c:pt>
                <c:pt idx="45">
                  <c:v>7.7414402150837995</c:v>
                </c:pt>
                <c:pt idx="46">
                  <c:v>7.4252751309626133</c:v>
                </c:pt>
                <c:pt idx="47">
                  <c:v>8.3001008491620123</c:v>
                </c:pt>
                <c:pt idx="48">
                  <c:v>7.9409618701117326</c:v>
                </c:pt>
                <c:pt idx="49">
                  <c:v>9.2332482819080361</c:v>
                </c:pt>
                <c:pt idx="50">
                  <c:v>9.699821998281049</c:v>
                </c:pt>
                <c:pt idx="51">
                  <c:v>10.786447627202408</c:v>
                </c:pt>
                <c:pt idx="52">
                  <c:v>10.083517488719382</c:v>
                </c:pt>
                <c:pt idx="53">
                  <c:v>9.4849525236355827</c:v>
                </c:pt>
                <c:pt idx="54">
                  <c:v>7.0722752797593476</c:v>
                </c:pt>
                <c:pt idx="55">
                  <c:v>6.0746670046196813</c:v>
                </c:pt>
                <c:pt idx="56">
                  <c:v>7.9471009979587448</c:v>
                </c:pt>
                <c:pt idx="57">
                  <c:v>8.8004397686935985</c:v>
                </c:pt>
                <c:pt idx="58">
                  <c:v>9.8717175779974209</c:v>
                </c:pt>
                <c:pt idx="59">
                  <c:v>10.56543902470993</c:v>
                </c:pt>
                <c:pt idx="60">
                  <c:v>10.924578003760203</c:v>
                </c:pt>
                <c:pt idx="61">
                  <c:v>10.728125912655777</c:v>
                </c:pt>
                <c:pt idx="62">
                  <c:v>12.827707636334337</c:v>
                </c:pt>
                <c:pt idx="63">
                  <c:v>11.84851674473571</c:v>
                </c:pt>
                <c:pt idx="64">
                  <c:v>11.937534098517407</c:v>
                </c:pt>
                <c:pt idx="65">
                  <c:v>12.265977438332616</c:v>
                </c:pt>
                <c:pt idx="66">
                  <c:v>12.591351214224323</c:v>
                </c:pt>
                <c:pt idx="67">
                  <c:v>12.468568657284058</c:v>
                </c:pt>
                <c:pt idx="68">
                  <c:v>11.71345593210142</c:v>
                </c:pt>
                <c:pt idx="69">
                  <c:v>11.685829856789859</c:v>
                </c:pt>
                <c:pt idx="70">
                  <c:v>12.060316655457672</c:v>
                </c:pt>
                <c:pt idx="71">
                  <c:v>12.115568806080791</c:v>
                </c:pt>
                <c:pt idx="72">
                  <c:v>11.569186427696604</c:v>
                </c:pt>
                <c:pt idx="73">
                  <c:v>11.437195178985819</c:v>
                </c:pt>
                <c:pt idx="74">
                  <c:v>12.784733741405244</c:v>
                </c:pt>
                <c:pt idx="75">
                  <c:v>13.628863820369576</c:v>
                </c:pt>
                <c:pt idx="76">
                  <c:v>10.175604406424581</c:v>
                </c:pt>
                <c:pt idx="77">
                  <c:v>9.1411613642028371</c:v>
                </c:pt>
                <c:pt idx="78">
                  <c:v>10.543952077245381</c:v>
                </c:pt>
                <c:pt idx="79">
                  <c:v>11.63057770616674</c:v>
                </c:pt>
                <c:pt idx="80">
                  <c:v>12.787803305328749</c:v>
                </c:pt>
                <c:pt idx="81">
                  <c:v>8.6776572117533295</c:v>
                </c:pt>
                <c:pt idx="82">
                  <c:v>14.215150529759349</c:v>
                </c:pt>
                <c:pt idx="83">
                  <c:v>7.3331882132574115</c:v>
                </c:pt>
                <c:pt idx="84">
                  <c:v>12.121707933927802</c:v>
                </c:pt>
                <c:pt idx="85">
                  <c:v>3.7141723474430606</c:v>
                </c:pt>
                <c:pt idx="86">
                  <c:v>5.5467020097765358</c:v>
                </c:pt>
                <c:pt idx="87">
                  <c:v>9.7642828406746904</c:v>
                </c:pt>
                <c:pt idx="88">
                  <c:v>6.6456058943919203</c:v>
                </c:pt>
                <c:pt idx="89">
                  <c:v>5.2151891060378182</c:v>
                </c:pt>
                <c:pt idx="90">
                  <c:v>6.0930843881607224</c:v>
                </c:pt>
                <c:pt idx="91">
                  <c:v>8.5303181434250099</c:v>
                </c:pt>
                <c:pt idx="92">
                  <c:v>9.4542568844005164</c:v>
                </c:pt>
                <c:pt idx="93">
                  <c:v>10.70970852911474</c:v>
                </c:pt>
                <c:pt idx="94">
                  <c:v>15.599523859260852</c:v>
                </c:pt>
                <c:pt idx="95">
                  <c:v>15.703889032660079</c:v>
                </c:pt>
                <c:pt idx="96">
                  <c:v>15.989358477546199</c:v>
                </c:pt>
                <c:pt idx="97">
                  <c:v>16.61554951794156</c:v>
                </c:pt>
                <c:pt idx="98">
                  <c:v>16.787445097657926</c:v>
                </c:pt>
                <c:pt idx="99">
                  <c:v>17.416705701976792</c:v>
                </c:pt>
                <c:pt idx="100">
                  <c:v>17.56097520638161</c:v>
                </c:pt>
                <c:pt idx="101">
                  <c:v>17.772775117103567</c:v>
                </c:pt>
                <c:pt idx="102">
                  <c:v>17.87100116265578</c:v>
                </c:pt>
                <c:pt idx="103">
                  <c:v>17.960018516437472</c:v>
                </c:pt>
                <c:pt idx="104">
                  <c:v>19.540843937043405</c:v>
                </c:pt>
                <c:pt idx="105">
                  <c:v>19.178635394069623</c:v>
                </c:pt>
                <c:pt idx="106">
                  <c:v>19.402713560485605</c:v>
                </c:pt>
                <c:pt idx="107">
                  <c:v>19.617583035131069</c:v>
                </c:pt>
                <c:pt idx="108">
                  <c:v>19.034365889664809</c:v>
                </c:pt>
                <c:pt idx="109">
                  <c:v>19.559261320584444</c:v>
                </c:pt>
                <c:pt idx="110">
                  <c:v>19.175565830146112</c:v>
                </c:pt>
                <c:pt idx="111">
                  <c:v>19.869287276858618</c:v>
                </c:pt>
                <c:pt idx="112">
                  <c:v>17.530279567146543</c:v>
                </c:pt>
                <c:pt idx="113">
                  <c:v>18.635322579608935</c:v>
                </c:pt>
                <c:pt idx="114">
                  <c:v>20.283678406532015</c:v>
                </c:pt>
                <c:pt idx="115">
                  <c:v>20.799365145681133</c:v>
                </c:pt>
                <c:pt idx="116">
                  <c:v>20.998886800709066</c:v>
                </c:pt>
                <c:pt idx="117">
                  <c:v>20.443295730554361</c:v>
                </c:pt>
                <c:pt idx="118">
                  <c:v>20.722626047593465</c:v>
                </c:pt>
                <c:pt idx="119">
                  <c:v>20.992747672862055</c:v>
                </c:pt>
                <c:pt idx="120">
                  <c:v>21.704886503115603</c:v>
                </c:pt>
                <c:pt idx="121">
                  <c:v>22.232851497958745</c:v>
                </c:pt>
                <c:pt idx="122">
                  <c:v>22.788442568113449</c:v>
                </c:pt>
                <c:pt idx="123">
                  <c:v>23.239668464868931</c:v>
                </c:pt>
                <c:pt idx="124">
                  <c:v>23.558903112913619</c:v>
                </c:pt>
                <c:pt idx="125">
                  <c:v>23.537416165449077</c:v>
                </c:pt>
                <c:pt idx="126">
                  <c:v>24.034685521057156</c:v>
                </c:pt>
                <c:pt idx="127">
                  <c:v>23.727729128706489</c:v>
                </c:pt>
                <c:pt idx="128">
                  <c:v>24.673154817146539</c:v>
                </c:pt>
                <c:pt idx="129">
                  <c:v>24.857328652556941</c:v>
                </c:pt>
                <c:pt idx="130">
                  <c:v>25.05071117973786</c:v>
                </c:pt>
                <c:pt idx="131">
                  <c:v>24.654737433605497</c:v>
                </c:pt>
                <c:pt idx="132">
                  <c:v>25.256371962612807</c:v>
                </c:pt>
                <c:pt idx="133">
                  <c:v>25.833449980232057</c:v>
                </c:pt>
                <c:pt idx="134">
                  <c:v>26.975327759776533</c:v>
                </c:pt>
                <c:pt idx="135">
                  <c:v>27.027510346476145</c:v>
                </c:pt>
                <c:pt idx="136">
                  <c:v>26.146545500429738</c:v>
                </c:pt>
                <c:pt idx="137">
                  <c:v>26.066736838418567</c:v>
                </c:pt>
                <c:pt idx="138">
                  <c:v>26.036041199183501</c:v>
                </c:pt>
                <c:pt idx="139">
                  <c:v>26.183380267511815</c:v>
                </c:pt>
                <c:pt idx="140">
                  <c:v>26.649953983884831</c:v>
                </c:pt>
                <c:pt idx="141">
                  <c:v>26.711345262354964</c:v>
                </c:pt>
                <c:pt idx="142">
                  <c:v>25.237954579071769</c:v>
                </c:pt>
                <c:pt idx="143">
                  <c:v>26.260119365599483</c:v>
                </c:pt>
                <c:pt idx="144">
                  <c:v>6.3969712165878816</c:v>
                </c:pt>
                <c:pt idx="145">
                  <c:v>7.0354405126772663</c:v>
                </c:pt>
                <c:pt idx="146">
                  <c:v>11.882281947894283</c:v>
                </c:pt>
                <c:pt idx="147">
                  <c:v>14.331793958852602</c:v>
                </c:pt>
                <c:pt idx="148">
                  <c:v>16.769027714116884</c:v>
                </c:pt>
                <c:pt idx="149">
                  <c:v>19.27993100354534</c:v>
                </c:pt>
                <c:pt idx="150">
                  <c:v>20.958982469703482</c:v>
                </c:pt>
                <c:pt idx="151">
                  <c:v>22.539807890309412</c:v>
                </c:pt>
                <c:pt idx="152">
                  <c:v>23.565042240760636</c:v>
                </c:pt>
                <c:pt idx="153">
                  <c:v>24.869606908250969</c:v>
                </c:pt>
                <c:pt idx="154">
                  <c:v>27.917683884293083</c:v>
                </c:pt>
                <c:pt idx="155">
                  <c:v>27.807179583046839</c:v>
                </c:pt>
                <c:pt idx="156">
                  <c:v>27.070484241405243</c:v>
                </c:pt>
                <c:pt idx="157">
                  <c:v>27.745788304576706</c:v>
                </c:pt>
                <c:pt idx="158">
                  <c:v>27.242379821121617</c:v>
                </c:pt>
                <c:pt idx="159">
                  <c:v>27.325258047056295</c:v>
                </c:pt>
                <c:pt idx="160">
                  <c:v>28.009770801998279</c:v>
                </c:pt>
                <c:pt idx="161">
                  <c:v>28.752605271486892</c:v>
                </c:pt>
                <c:pt idx="162">
                  <c:v>28.924500851203266</c:v>
                </c:pt>
                <c:pt idx="163">
                  <c:v>27.266936332509669</c:v>
                </c:pt>
                <c:pt idx="164">
                  <c:v>27.463388423614095</c:v>
                </c:pt>
                <c:pt idx="165">
                  <c:v>27.856292605822951</c:v>
                </c:pt>
                <c:pt idx="166">
                  <c:v>29.430978898581863</c:v>
                </c:pt>
                <c:pt idx="167">
                  <c:v>30.152326420605934</c:v>
                </c:pt>
                <c:pt idx="168">
                  <c:v>29.314335469488611</c:v>
                </c:pt>
                <c:pt idx="169">
                  <c:v>29.584457094757198</c:v>
                </c:pt>
                <c:pt idx="170">
                  <c:v>30.560578422432318</c:v>
                </c:pt>
                <c:pt idx="171">
                  <c:v>31.171421643210138</c:v>
                </c:pt>
                <c:pt idx="172">
                  <c:v>31.088543417275467</c:v>
                </c:pt>
                <c:pt idx="173">
                  <c:v>31.518282366566396</c:v>
                </c:pt>
                <c:pt idx="174">
                  <c:v>31.171421643210138</c:v>
                </c:pt>
                <c:pt idx="175">
                  <c:v>31.625717103889134</c:v>
                </c:pt>
                <c:pt idx="176">
                  <c:v>29.836161336484746</c:v>
                </c:pt>
                <c:pt idx="177">
                  <c:v>30.130839473141389</c:v>
                </c:pt>
                <c:pt idx="178">
                  <c:v>29.719517907391495</c:v>
                </c:pt>
                <c:pt idx="179">
                  <c:v>30.938134785023635</c:v>
                </c:pt>
                <c:pt idx="180">
                  <c:v>32.23042119681994</c:v>
                </c:pt>
                <c:pt idx="181">
                  <c:v>32.279534219596044</c:v>
                </c:pt>
                <c:pt idx="182">
                  <c:v>32.37162113730124</c:v>
                </c:pt>
                <c:pt idx="183">
                  <c:v>32.288742911366569</c:v>
                </c:pt>
                <c:pt idx="184">
                  <c:v>32.921073079608938</c:v>
                </c:pt>
                <c:pt idx="185">
                  <c:v>33.964724813601208</c:v>
                </c:pt>
                <c:pt idx="186">
                  <c:v>33.755994466802747</c:v>
                </c:pt>
                <c:pt idx="187">
                  <c:v>34.130481265470564</c:v>
                </c:pt>
                <c:pt idx="188">
                  <c:v>34.501898500214871</c:v>
                </c:pt>
                <c:pt idx="189">
                  <c:v>34.526455011602927</c:v>
                </c:pt>
                <c:pt idx="190">
                  <c:v>34.818063584336059</c:v>
                </c:pt>
                <c:pt idx="191">
                  <c:v>35.051350442522555</c:v>
                </c:pt>
                <c:pt idx="192">
                  <c:v>35.109672157069191</c:v>
                </c:pt>
                <c:pt idx="193">
                  <c:v>35.43504593296089</c:v>
                </c:pt>
                <c:pt idx="194">
                  <c:v>35.407419857649337</c:v>
                </c:pt>
                <c:pt idx="195">
                  <c:v>36.131836943596902</c:v>
                </c:pt>
                <c:pt idx="196">
                  <c:v>36.589201968199397</c:v>
                </c:pt>
                <c:pt idx="197">
                  <c:v>37.3228277459175</c:v>
                </c:pt>
                <c:pt idx="198">
                  <c:v>36.739610600451229</c:v>
                </c:pt>
                <c:pt idx="199">
                  <c:v>36.641384554899012</c:v>
                </c:pt>
                <c:pt idx="200">
                  <c:v>37.952088350236359</c:v>
                </c:pt>
                <c:pt idx="201">
                  <c:v>37.341245129458521</c:v>
                </c:pt>
                <c:pt idx="202">
                  <c:v>36.785654059303823</c:v>
                </c:pt>
                <c:pt idx="203">
                  <c:v>36.208576041684566</c:v>
                </c:pt>
                <c:pt idx="204">
                  <c:v>36.834767082079935</c:v>
                </c:pt>
                <c:pt idx="205">
                  <c:v>37.445610302857752</c:v>
                </c:pt>
                <c:pt idx="206">
                  <c:v>37.580671115492045</c:v>
                </c:pt>
                <c:pt idx="207">
                  <c:v>37.823166665449079</c:v>
                </c:pt>
                <c:pt idx="208">
                  <c:v>38.360340352062742</c:v>
                </c:pt>
                <c:pt idx="209">
                  <c:v>39.026435723463685</c:v>
                </c:pt>
                <c:pt idx="210">
                  <c:v>39.434687725290075</c:v>
                </c:pt>
                <c:pt idx="211">
                  <c:v>39.422409469596047</c:v>
                </c:pt>
                <c:pt idx="212">
                  <c:v>39.772339756875795</c:v>
                </c:pt>
                <c:pt idx="213">
                  <c:v>39.968791847980228</c:v>
                </c:pt>
                <c:pt idx="214">
                  <c:v>40.220496089707773</c:v>
                </c:pt>
                <c:pt idx="215">
                  <c:v>40.567356813064031</c:v>
                </c:pt>
                <c:pt idx="216">
                  <c:v>40.972539250966911</c:v>
                </c:pt>
                <c:pt idx="217">
                  <c:v>41.841225841319286</c:v>
                </c:pt>
                <c:pt idx="218">
                  <c:v>42.45513862602062</c:v>
                </c:pt>
                <c:pt idx="219">
                  <c:v>42.154321361516971</c:v>
                </c:pt>
                <c:pt idx="220">
                  <c:v>41.709234592608503</c:v>
                </c:pt>
                <c:pt idx="221">
                  <c:v>41.927173631177475</c:v>
                </c:pt>
                <c:pt idx="222">
                  <c:v>42.320077813386327</c:v>
                </c:pt>
                <c:pt idx="223">
                  <c:v>42.801999349376871</c:v>
                </c:pt>
                <c:pt idx="224">
                  <c:v>43.3667991113021</c:v>
                </c:pt>
                <c:pt idx="225">
                  <c:v>44.514816018693594</c:v>
                </c:pt>
                <c:pt idx="226">
                  <c:v>44.201720498495916</c:v>
                </c:pt>
                <c:pt idx="227">
                  <c:v>43.507999051783401</c:v>
                </c:pt>
                <c:pt idx="228">
                  <c:v>41.779834562849153</c:v>
                </c:pt>
                <c:pt idx="229">
                  <c:v>39.468452928448642</c:v>
                </c:pt>
                <c:pt idx="230">
                  <c:v>38.955835753223027</c:v>
                </c:pt>
                <c:pt idx="231">
                  <c:v>41.095321807907169</c:v>
                </c:pt>
                <c:pt idx="232">
                  <c:v>43.210251351203254</c:v>
                </c:pt>
                <c:pt idx="233">
                  <c:v>45.404989556510522</c:v>
                </c:pt>
                <c:pt idx="234">
                  <c:v>45.291415691340774</c:v>
                </c:pt>
                <c:pt idx="235">
                  <c:v>44.223207445960469</c:v>
                </c:pt>
                <c:pt idx="236">
                  <c:v>43.293129577137947</c:v>
                </c:pt>
                <c:pt idx="237">
                  <c:v>42.409095167168019</c:v>
                </c:pt>
                <c:pt idx="238">
                  <c:v>43.035286207563381</c:v>
                </c:pt>
                <c:pt idx="239">
                  <c:v>43.244016554361828</c:v>
                </c:pt>
                <c:pt idx="240">
                  <c:v>42.835764552535444</c:v>
                </c:pt>
                <c:pt idx="241">
                  <c:v>43.253225246132352</c:v>
                </c:pt>
                <c:pt idx="242">
                  <c:v>43.661477247958743</c:v>
                </c:pt>
                <c:pt idx="243">
                  <c:v>43.759703293510952</c:v>
                </c:pt>
                <c:pt idx="244">
                  <c:v>44.450355176299958</c:v>
                </c:pt>
                <c:pt idx="245">
                  <c:v>44.606902936398797</c:v>
                </c:pt>
                <c:pt idx="246">
                  <c:v>45.039711449613229</c:v>
                </c:pt>
                <c:pt idx="247">
                  <c:v>45.684319873549626</c:v>
                </c:pt>
                <c:pt idx="248">
                  <c:v>46.316650041792002</c:v>
                </c:pt>
                <c:pt idx="249">
                  <c:v>46.289023966480443</c:v>
                </c:pt>
                <c:pt idx="250">
                  <c:v>47.007301924581</c:v>
                </c:pt>
                <c:pt idx="251">
                  <c:v>47.400206106789852</c:v>
                </c:pt>
                <c:pt idx="252">
                  <c:v>48.182944907284053</c:v>
                </c:pt>
                <c:pt idx="253">
                  <c:v>47.91589284593897</c:v>
                </c:pt>
                <c:pt idx="254">
                  <c:v>48.026397147185214</c:v>
                </c:pt>
                <c:pt idx="255">
                  <c:v>48.225918802213144</c:v>
                </c:pt>
                <c:pt idx="256">
                  <c:v>48.58505778126343</c:v>
                </c:pt>
                <c:pt idx="257">
                  <c:v>48.58505778126343</c:v>
                </c:pt>
                <c:pt idx="258">
                  <c:v>47.974214560485592</c:v>
                </c:pt>
                <c:pt idx="259">
                  <c:v>48.486831735711206</c:v>
                </c:pt>
                <c:pt idx="260">
                  <c:v>49.456813935539316</c:v>
                </c:pt>
                <c:pt idx="261">
                  <c:v>50.537300436613656</c:v>
                </c:pt>
                <c:pt idx="262">
                  <c:v>50.629387354318865</c:v>
                </c:pt>
                <c:pt idx="263">
                  <c:v>50.865743776428879</c:v>
                </c:pt>
                <c:pt idx="264">
                  <c:v>51.264787086484738</c:v>
                </c:pt>
                <c:pt idx="265">
                  <c:v>51.82037815663945</c:v>
                </c:pt>
                <c:pt idx="266">
                  <c:v>51.89404769080361</c:v>
                </c:pt>
                <c:pt idx="267">
                  <c:v>52.348343151482588</c:v>
                </c:pt>
                <c:pt idx="268">
                  <c:v>52.440430069187791</c:v>
                </c:pt>
                <c:pt idx="269">
                  <c:v>52.833334251396643</c:v>
                </c:pt>
                <c:pt idx="270">
                  <c:v>53.088108057047698</c:v>
                </c:pt>
                <c:pt idx="271">
                  <c:v>53.48101223925655</c:v>
                </c:pt>
                <c:pt idx="272">
                  <c:v>53.981351158788137</c:v>
                </c:pt>
                <c:pt idx="273">
                  <c:v>52.151891060378162</c:v>
                </c:pt>
                <c:pt idx="274">
                  <c:v>53.640629563278893</c:v>
                </c:pt>
                <c:pt idx="275">
                  <c:v>53.880055549312409</c:v>
                </c:pt>
                <c:pt idx="276">
                  <c:v>54.113342407498926</c:v>
                </c:pt>
                <c:pt idx="277">
                  <c:v>55.445533150300811</c:v>
                </c:pt>
                <c:pt idx="278">
                  <c:v>53.333673170928229</c:v>
                </c:pt>
                <c:pt idx="279">
                  <c:v>47.114736661903741</c:v>
                </c:pt>
                <c:pt idx="280">
                  <c:v>49.604153003867644</c:v>
                </c:pt>
                <c:pt idx="281">
                  <c:v>44.864746305973348</c:v>
                </c:pt>
                <c:pt idx="282">
                  <c:v>44.634529011710349</c:v>
                </c:pt>
                <c:pt idx="283">
                  <c:v>41.083043552213148</c:v>
                </c:pt>
                <c:pt idx="284">
                  <c:v>39.615791996776956</c:v>
                </c:pt>
                <c:pt idx="285">
                  <c:v>34.198011671787704</c:v>
                </c:pt>
                <c:pt idx="286">
                  <c:v>28.261475043725824</c:v>
                </c:pt>
                <c:pt idx="287">
                  <c:v>31.309552019767949</c:v>
                </c:pt>
                <c:pt idx="288">
                  <c:v>35.287706864632568</c:v>
                </c:pt>
                <c:pt idx="289">
                  <c:v>30.560578422432318</c:v>
                </c:pt>
                <c:pt idx="290">
                  <c:v>24.393824500107431</c:v>
                </c:pt>
                <c:pt idx="291">
                  <c:v>22.245129753652776</c:v>
                </c:pt>
                <c:pt idx="292">
                  <c:v>29.025796460678986</c:v>
                </c:pt>
                <c:pt idx="293">
                  <c:v>25.357667572088527</c:v>
                </c:pt>
                <c:pt idx="294">
                  <c:v>32.13219515126773</c:v>
                </c:pt>
                <c:pt idx="295">
                  <c:v>36.389680313171468</c:v>
                </c:pt>
                <c:pt idx="296">
                  <c:v>43.673755503652764</c:v>
                </c:pt>
                <c:pt idx="297">
                  <c:v>55.147785449720665</c:v>
                </c:pt>
                <c:pt idx="298">
                  <c:v>55.761698234421992</c:v>
                </c:pt>
                <c:pt idx="299">
                  <c:v>54.500107461860757</c:v>
                </c:pt>
                <c:pt idx="300">
                  <c:v>40.100783096691011</c:v>
                </c:pt>
                <c:pt idx="301">
                  <c:v>36.807141006768369</c:v>
                </c:pt>
                <c:pt idx="302">
                  <c:v>31.766917044370427</c:v>
                </c:pt>
                <c:pt idx="303">
                  <c:v>30.486908888268154</c:v>
                </c:pt>
                <c:pt idx="304">
                  <c:v>29.713378779544477</c:v>
                </c:pt>
                <c:pt idx="305">
                  <c:v>25.584815302428019</c:v>
                </c:pt>
                <c:pt idx="306">
                  <c:v>24.651667869681994</c:v>
                </c:pt>
                <c:pt idx="307">
                  <c:v>24.91871993102707</c:v>
                </c:pt>
                <c:pt idx="308">
                  <c:v>22.248199317576276</c:v>
                </c:pt>
                <c:pt idx="309">
                  <c:v>20.97433028932101</c:v>
                </c:pt>
                <c:pt idx="310">
                  <c:v>18.349853134722817</c:v>
                </c:pt>
                <c:pt idx="311">
                  <c:v>21.256730170283628</c:v>
                </c:pt>
                <c:pt idx="312">
                  <c:v>24.691572200687578</c:v>
                </c:pt>
                <c:pt idx="313">
                  <c:v>21.625077841104424</c:v>
                </c:pt>
                <c:pt idx="314">
                  <c:v>22.113138504941983</c:v>
                </c:pt>
                <c:pt idx="315">
                  <c:v>29.157787709389776</c:v>
                </c:pt>
                <c:pt idx="316">
                  <c:v>30.75089138568973</c:v>
                </c:pt>
                <c:pt idx="317">
                  <c:v>31.674830126665238</c:v>
                </c:pt>
                <c:pt idx="318">
                  <c:v>32.83819485367426</c:v>
                </c:pt>
                <c:pt idx="319">
                  <c:v>30.069448194671249</c:v>
                </c:pt>
                <c:pt idx="320">
                  <c:v>27.736579612806189</c:v>
                </c:pt>
                <c:pt idx="321">
                  <c:v>37.123306090889557</c:v>
                </c:pt>
                <c:pt idx="322">
                  <c:v>37.344314693382039</c:v>
                </c:pt>
                <c:pt idx="323">
                  <c:v>37.424123355393213</c:v>
                </c:pt>
                <c:pt idx="324">
                  <c:v>38.27132299828105</c:v>
                </c:pt>
                <c:pt idx="325">
                  <c:v>37.307479926299955</c:v>
                </c:pt>
                <c:pt idx="326">
                  <c:v>38.295879509669099</c:v>
                </c:pt>
                <c:pt idx="327">
                  <c:v>40.272678676407381</c:v>
                </c:pt>
                <c:pt idx="328">
                  <c:v>40.303374315642451</c:v>
                </c:pt>
                <c:pt idx="329">
                  <c:v>39.732435425870221</c:v>
                </c:pt>
                <c:pt idx="330">
                  <c:v>38.090218726794149</c:v>
                </c:pt>
                <c:pt idx="331">
                  <c:v>37.510071145251402</c:v>
                </c:pt>
                <c:pt idx="332">
                  <c:v>35.303054684250114</c:v>
                </c:pt>
                <c:pt idx="333">
                  <c:v>34.87024617103566</c:v>
                </c:pt>
                <c:pt idx="334">
                  <c:v>34.056811731306404</c:v>
                </c:pt>
                <c:pt idx="335">
                  <c:v>34.857967915341646</c:v>
                </c:pt>
                <c:pt idx="336">
                  <c:v>35.284637300709072</c:v>
                </c:pt>
                <c:pt idx="337">
                  <c:v>36.610688915663943</c:v>
                </c:pt>
                <c:pt idx="338">
                  <c:v>36.850114901697459</c:v>
                </c:pt>
                <c:pt idx="339">
                  <c:v>38.415592502685854</c:v>
                </c:pt>
                <c:pt idx="340">
                  <c:v>41.911825811559943</c:v>
                </c:pt>
                <c:pt idx="341">
                  <c:v>46.83233678094112</c:v>
                </c:pt>
                <c:pt idx="342">
                  <c:v>43.676825067576274</c:v>
                </c:pt>
                <c:pt idx="343">
                  <c:v>44.493329071229049</c:v>
                </c:pt>
                <c:pt idx="344">
                  <c:v>48.971822835625268</c:v>
                </c:pt>
                <c:pt idx="345">
                  <c:v>60.114339877954436</c:v>
                </c:pt>
                <c:pt idx="346">
                  <c:v>62.563851888912765</c:v>
                </c:pt>
                <c:pt idx="347">
                  <c:v>65.215955118822507</c:v>
                </c:pt>
                <c:pt idx="348">
                  <c:v>64.23983379114739</c:v>
                </c:pt>
                <c:pt idx="349">
                  <c:v>66.103059092715938</c:v>
                </c:pt>
                <c:pt idx="350">
                  <c:v>66.578841500859482</c:v>
                </c:pt>
                <c:pt idx="351">
                  <c:v>68.205710380317996</c:v>
                </c:pt>
                <c:pt idx="352">
                  <c:v>64.101703414589593</c:v>
                </c:pt>
                <c:pt idx="353">
                  <c:v>67.732997536097983</c:v>
                </c:pt>
                <c:pt idx="354">
                  <c:v>66.354763334443476</c:v>
                </c:pt>
                <c:pt idx="355">
                  <c:v>63.782468766544909</c:v>
                </c:pt>
                <c:pt idx="356">
                  <c:v>63.101025575526421</c:v>
                </c:pt>
                <c:pt idx="357">
                  <c:v>63.177764673614085</c:v>
                </c:pt>
                <c:pt idx="358">
                  <c:v>59.687670492587017</c:v>
                </c:pt>
                <c:pt idx="359">
                  <c:v>60.857174347443063</c:v>
                </c:pt>
                <c:pt idx="360">
                  <c:v>58.812844774387621</c:v>
                </c:pt>
                <c:pt idx="361">
                  <c:v>57.888906033412113</c:v>
                </c:pt>
                <c:pt idx="362">
                  <c:v>57.747706092930805</c:v>
                </c:pt>
                <c:pt idx="363">
                  <c:v>58.088427688440049</c:v>
                </c:pt>
                <c:pt idx="364">
                  <c:v>57.852071266330036</c:v>
                </c:pt>
                <c:pt idx="365">
                  <c:v>56.796141276643752</c:v>
                </c:pt>
                <c:pt idx="366">
                  <c:v>53.824803398689291</c:v>
                </c:pt>
                <c:pt idx="367">
                  <c:v>51.854143359798023</c:v>
                </c:pt>
                <c:pt idx="368">
                  <c:v>49.779118147507511</c:v>
                </c:pt>
                <c:pt idx="369">
                  <c:v>50.899508979587452</c:v>
                </c:pt>
                <c:pt idx="370">
                  <c:v>49.337100942522554</c:v>
                </c:pt>
                <c:pt idx="371">
                  <c:v>47.814597236463257</c:v>
                </c:pt>
                <c:pt idx="372">
                  <c:v>48.127692756660934</c:v>
                </c:pt>
                <c:pt idx="373">
                  <c:v>50.804352497958739</c:v>
                </c:pt>
                <c:pt idx="374">
                  <c:v>49.748422508272448</c:v>
                </c:pt>
                <c:pt idx="375">
                  <c:v>52.069012834443491</c:v>
                </c:pt>
                <c:pt idx="376">
                  <c:v>52.259325797700896</c:v>
                </c:pt>
                <c:pt idx="377">
                  <c:v>52.440430069187791</c:v>
                </c:pt>
                <c:pt idx="378">
                  <c:v>55.381072307907168</c:v>
                </c:pt>
                <c:pt idx="379">
                  <c:v>60.132757261495485</c:v>
                </c:pt>
                <c:pt idx="380">
                  <c:v>71.192396077889967</c:v>
                </c:pt>
                <c:pt idx="381">
                  <c:v>63.426399351418127</c:v>
                </c:pt>
                <c:pt idx="382">
                  <c:v>53.143360207670817</c:v>
                </c:pt>
                <c:pt idx="383">
                  <c:v>53.471803547486026</c:v>
                </c:pt>
                <c:pt idx="384">
                  <c:v>54.469411822625688</c:v>
                </c:pt>
                <c:pt idx="385">
                  <c:v>56.203715439406956</c:v>
                </c:pt>
                <c:pt idx="386">
                  <c:v>56.02875029576709</c:v>
                </c:pt>
                <c:pt idx="387">
                  <c:v>60.092852930489897</c:v>
                </c:pt>
                <c:pt idx="388">
                  <c:v>55.620498293940692</c:v>
                </c:pt>
                <c:pt idx="389">
                  <c:v>55.295124518048979</c:v>
                </c:pt>
                <c:pt idx="390">
                  <c:v>58.100705944134077</c:v>
                </c:pt>
                <c:pt idx="391">
                  <c:v>58.349340621938111</c:v>
                </c:pt>
                <c:pt idx="392">
                  <c:v>56.212924131177473</c:v>
                </c:pt>
                <c:pt idx="393">
                  <c:v>56.016472040073054</c:v>
                </c:pt>
                <c:pt idx="394">
                  <c:v>53.999768542329171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9E-4E32-80AC-6AB2D42EA0FC}"/>
            </c:ext>
          </c:extLst>
        </c:ser>
        <c:ser>
          <c:idx val="0"/>
          <c:order val="1"/>
          <c:tx>
            <c:strRef>
              <c:f>'026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6C'!$N$14:$N$726</c:f>
              <c:numCache>
                <c:formatCode>0.0</c:formatCode>
                <c:ptCount val="713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9E-4E32-80AC-6AB2D42EA0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6C'!$R$14:$R$726</c:f>
              <c:numCache>
                <c:formatCode>0.0</c:formatCode>
                <c:ptCount val="713"/>
                <c:pt idx="0">
                  <c:v>17.942862829658431</c:v>
                </c:pt>
                <c:pt idx="1">
                  <c:v>4.205881147457605</c:v>
                </c:pt>
                <c:pt idx="2">
                  <c:v>4.1355166835200459</c:v>
                </c:pt>
                <c:pt idx="3">
                  <c:v>8.0393438047091923</c:v>
                </c:pt>
                <c:pt idx="4">
                  <c:v>5.2201795718911157</c:v>
                </c:pt>
                <c:pt idx="5">
                  <c:v>4.5686553985937666</c:v>
                </c:pt>
                <c:pt idx="6">
                  <c:v>5.255341072791599</c:v>
                </c:pt>
                <c:pt idx="7">
                  <c:v>4.7535716242983037</c:v>
                </c:pt>
                <c:pt idx="8">
                  <c:v>4.6123680877402995</c:v>
                </c:pt>
                <c:pt idx="9">
                  <c:v>4.9479242268352559</c:v>
                </c:pt>
                <c:pt idx="10">
                  <c:v>6.0101826825597087</c:v>
                </c:pt>
                <c:pt idx="11">
                  <c:v>5.7150792516073343</c:v>
                </c:pt>
                <c:pt idx="12">
                  <c:v>5.9112658333565236</c:v>
                </c:pt>
                <c:pt idx="13">
                  <c:v>8.2077322902558798</c:v>
                </c:pt>
                <c:pt idx="14">
                  <c:v>4.8912627312122581</c:v>
                </c:pt>
                <c:pt idx="15">
                  <c:v>4.9066437676035672</c:v>
                </c:pt>
                <c:pt idx="16">
                  <c:v>6.0608311465444942</c:v>
                </c:pt>
                <c:pt idx="17">
                  <c:v>7.3724866920496126</c:v>
                </c:pt>
                <c:pt idx="18">
                  <c:v>7.0881913614052854</c:v>
                </c:pt>
                <c:pt idx="19">
                  <c:v>6.9186206267554136</c:v>
                </c:pt>
                <c:pt idx="20">
                  <c:v>8.8697750895829692</c:v>
                </c:pt>
                <c:pt idx="21">
                  <c:v>8.1048367627669844</c:v>
                </c:pt>
                <c:pt idx="22">
                  <c:v>7.6619010371515639</c:v>
                </c:pt>
                <c:pt idx="23">
                  <c:v>6.4836425383433607</c:v>
                </c:pt>
                <c:pt idx="24">
                  <c:v>8.9764236461801463</c:v>
                </c:pt>
                <c:pt idx="25">
                  <c:v>83.883639528291212</c:v>
                </c:pt>
                <c:pt idx="26">
                  <c:v>3.8603884890733542</c:v>
                </c:pt>
                <c:pt idx="27">
                  <c:v>3.3781957605923423</c:v>
                </c:pt>
                <c:pt idx="28">
                  <c:v>4.0814234794225763</c:v>
                </c:pt>
                <c:pt idx="29">
                  <c:v>4.2700342651824617</c:v>
                </c:pt>
                <c:pt idx="30">
                  <c:v>4.5881630053254856</c:v>
                </c:pt>
                <c:pt idx="31">
                  <c:v>5.2428690798875932</c:v>
                </c:pt>
                <c:pt idx="32">
                  <c:v>5.6500159884609626</c:v>
                </c:pt>
                <c:pt idx="33">
                  <c:v>4.7409635617785568</c:v>
                </c:pt>
                <c:pt idx="34">
                  <c:v>2.4754327306434272</c:v>
                </c:pt>
                <c:pt idx="35">
                  <c:v>3.9132987753410888</c:v>
                </c:pt>
                <c:pt idx="36">
                  <c:v>1.8679119169101175</c:v>
                </c:pt>
                <c:pt idx="37">
                  <c:v>3.9245798923440613</c:v>
                </c:pt>
                <c:pt idx="38">
                  <c:v>20.46716355353108</c:v>
                </c:pt>
                <c:pt idx="39">
                  <c:v>2.153898322151778</c:v>
                </c:pt>
                <c:pt idx="40">
                  <c:v>2.9883513142563545</c:v>
                </c:pt>
                <c:pt idx="41">
                  <c:v>18.245874428073012</c:v>
                </c:pt>
                <c:pt idx="42">
                  <c:v>10.741398543363774</c:v>
                </c:pt>
                <c:pt idx="43">
                  <c:v>10.07542727311629</c:v>
                </c:pt>
                <c:pt idx="44">
                  <c:v>7.7290402389362409</c:v>
                </c:pt>
                <c:pt idx="45">
                  <c:v>6.9080196282053974</c:v>
                </c:pt>
                <c:pt idx="46">
                  <c:v>7.6965101863442822</c:v>
                </c:pt>
                <c:pt idx="47">
                  <c:v>7.6616233123823863</c:v>
                </c:pt>
                <c:pt idx="48">
                  <c:v>7.7386121426347083</c:v>
                </c:pt>
                <c:pt idx="49">
                  <c:v>6.0585578073607147</c:v>
                </c:pt>
                <c:pt idx="50">
                  <c:v>5.2575629837818632</c:v>
                </c:pt>
                <c:pt idx="51">
                  <c:v>6.4216675052045051</c:v>
                </c:pt>
                <c:pt idx="52">
                  <c:v>7.6225327826971672</c:v>
                </c:pt>
                <c:pt idx="53">
                  <c:v>10.141257981991052</c:v>
                </c:pt>
                <c:pt idx="54">
                  <c:v>9.2606026969289719</c:v>
                </c:pt>
                <c:pt idx="55">
                  <c:v>8.5878363521833734</c:v>
                </c:pt>
                <c:pt idx="56">
                  <c:v>9.2186378771384536</c:v>
                </c:pt>
                <c:pt idx="57">
                  <c:v>7.7106221887642707</c:v>
                </c:pt>
                <c:pt idx="58">
                  <c:v>6.1598926483930239</c:v>
                </c:pt>
                <c:pt idx="59">
                  <c:v>5.9301112421790103</c:v>
                </c:pt>
                <c:pt idx="60">
                  <c:v>5.1712733576855063</c:v>
                </c:pt>
                <c:pt idx="61">
                  <c:v>5.497432194445758</c:v>
                </c:pt>
                <c:pt idx="62">
                  <c:v>5.2968506418148458</c:v>
                </c:pt>
                <c:pt idx="63">
                  <c:v>5.1838162485241259</c:v>
                </c:pt>
                <c:pt idx="64">
                  <c:v>5.1328558595331737</c:v>
                </c:pt>
                <c:pt idx="65">
                  <c:v>4.8479717939096494</c:v>
                </c:pt>
                <c:pt idx="66">
                  <c:v>5.120917072075339</c:v>
                </c:pt>
                <c:pt idx="67">
                  <c:v>4.9999174536218849</c:v>
                </c:pt>
                <c:pt idx="68">
                  <c:v>5.6490181582953074</c:v>
                </c:pt>
                <c:pt idx="69">
                  <c:v>5.4064552345361125</c:v>
                </c:pt>
                <c:pt idx="70">
                  <c:v>5.5277906459277331</c:v>
                </c:pt>
                <c:pt idx="71">
                  <c:v>4.2849628794185985</c:v>
                </c:pt>
                <c:pt idx="72">
                  <c:v>5.669155436712356</c:v>
                </c:pt>
                <c:pt idx="73">
                  <c:v>3.6995195041556177</c:v>
                </c:pt>
                <c:pt idx="74">
                  <c:v>5.363470995372797</c:v>
                </c:pt>
                <c:pt idx="75">
                  <c:v>4.5816285467597817</c:v>
                </c:pt>
                <c:pt idx="76">
                  <c:v>2.2177193653323197</c:v>
                </c:pt>
                <c:pt idx="77">
                  <c:v>3.5494460575783497</c:v>
                </c:pt>
                <c:pt idx="78">
                  <c:v>3.9522584412829831</c:v>
                </c:pt>
                <c:pt idx="79">
                  <c:v>4.0128367203317827</c:v>
                </c:pt>
                <c:pt idx="80">
                  <c:v>1.5651960251550774</c:v>
                </c:pt>
                <c:pt idx="81">
                  <c:v>4.2817474009623782</c:v>
                </c:pt>
                <c:pt idx="82">
                  <c:v>1.820600980318456</c:v>
                </c:pt>
                <c:pt idx="83">
                  <c:v>3.9682279822952076</c:v>
                </c:pt>
                <c:pt idx="84">
                  <c:v>1.0355070407174904</c:v>
                </c:pt>
                <c:pt idx="85">
                  <c:v>0.93151605278968297</c:v>
                </c:pt>
                <c:pt idx="86">
                  <c:v>1.884205521206705</c:v>
                </c:pt>
                <c:pt idx="87">
                  <c:v>1.8594286253489454</c:v>
                </c:pt>
                <c:pt idx="88">
                  <c:v>1.1620016445939461</c:v>
                </c:pt>
                <c:pt idx="89">
                  <c:v>1.7252974854516405</c:v>
                </c:pt>
                <c:pt idx="90">
                  <c:v>2.8061585941256748</c:v>
                </c:pt>
                <c:pt idx="91">
                  <c:v>4.4366798855304275</c:v>
                </c:pt>
                <c:pt idx="92">
                  <c:v>3.2752694411461216</c:v>
                </c:pt>
                <c:pt idx="93">
                  <c:v>2.855405021426499</c:v>
                </c:pt>
                <c:pt idx="94">
                  <c:v>3.2422280547493671</c:v>
                </c:pt>
                <c:pt idx="95">
                  <c:v>3.2512272013941677</c:v>
                </c:pt>
                <c:pt idx="96">
                  <c:v>3.3049205169189793</c:v>
                </c:pt>
                <c:pt idx="97">
                  <c:v>2.7522560509347911</c:v>
                </c:pt>
                <c:pt idx="98">
                  <c:v>3.4391029765875736</c:v>
                </c:pt>
                <c:pt idx="99">
                  <c:v>3.0816621062044023</c:v>
                </c:pt>
                <c:pt idx="100">
                  <c:v>3.1795603260251446</c:v>
                </c:pt>
                <c:pt idx="101">
                  <c:v>3.3258684411017163</c:v>
                </c:pt>
                <c:pt idx="102">
                  <c:v>3.1677823237256502</c:v>
                </c:pt>
                <c:pt idx="103">
                  <c:v>3.15106372399898</c:v>
                </c:pt>
                <c:pt idx="104">
                  <c:v>3.0477955749680365</c:v>
                </c:pt>
                <c:pt idx="105">
                  <c:v>3.0121637177994809</c:v>
                </c:pt>
                <c:pt idx="106">
                  <c:v>3.0082715466047554</c:v>
                </c:pt>
                <c:pt idx="107">
                  <c:v>3.0438673117791035</c:v>
                </c:pt>
                <c:pt idx="108">
                  <c:v>3.2322868849503563</c:v>
                </c:pt>
                <c:pt idx="109">
                  <c:v>2.6762758450508883</c:v>
                </c:pt>
                <c:pt idx="110">
                  <c:v>3.5387333023195229</c:v>
                </c:pt>
                <c:pt idx="111">
                  <c:v>2.8236654517301281</c:v>
                </c:pt>
                <c:pt idx="112">
                  <c:v>3.1975990451229541</c:v>
                </c:pt>
                <c:pt idx="113">
                  <c:v>2.6654050434195975</c:v>
                </c:pt>
                <c:pt idx="114">
                  <c:v>2.5822243965975367</c:v>
                </c:pt>
                <c:pt idx="115">
                  <c:v>2.2951691491287818</c:v>
                </c:pt>
                <c:pt idx="116">
                  <c:v>2.5103365871363041</c:v>
                </c:pt>
                <c:pt idx="117">
                  <c:v>2.6435520891603828</c:v>
                </c:pt>
                <c:pt idx="118">
                  <c:v>2.6931228357021526</c:v>
                </c:pt>
                <c:pt idx="119">
                  <c:v>2.5775340214614686</c:v>
                </c:pt>
                <c:pt idx="120">
                  <c:v>2.5226739421554649</c:v>
                </c:pt>
                <c:pt idx="121">
                  <c:v>2.5707857600192692</c:v>
                </c:pt>
                <c:pt idx="122">
                  <c:v>2.41659464494363</c:v>
                </c:pt>
                <c:pt idx="123">
                  <c:v>2.6993041616552036</c:v>
                </c:pt>
                <c:pt idx="124">
                  <c:v>2.4856689370201854</c:v>
                </c:pt>
                <c:pt idx="125">
                  <c:v>2.5069003088338464</c:v>
                </c:pt>
                <c:pt idx="126">
                  <c:v>2.0430401862446388</c:v>
                </c:pt>
                <c:pt idx="127">
                  <c:v>2.3194282731592635</c:v>
                </c:pt>
                <c:pt idx="128">
                  <c:v>2.3311723663195734</c:v>
                </c:pt>
                <c:pt idx="129">
                  <c:v>2.4934635711078768</c:v>
                </c:pt>
                <c:pt idx="130">
                  <c:v>2.1954511409825224</c:v>
                </c:pt>
                <c:pt idx="131">
                  <c:v>2.0882120798986343</c:v>
                </c:pt>
                <c:pt idx="132">
                  <c:v>2.2335367452620662</c:v>
                </c:pt>
                <c:pt idx="133">
                  <c:v>2.4550398183322821</c:v>
                </c:pt>
                <c:pt idx="134">
                  <c:v>2.4923081405058447</c:v>
                </c:pt>
                <c:pt idx="135">
                  <c:v>2.619143951376449</c:v>
                </c:pt>
                <c:pt idx="136">
                  <c:v>2.5005044926836759</c:v>
                </c:pt>
                <c:pt idx="137">
                  <c:v>2.0488381267934996</c:v>
                </c:pt>
                <c:pt idx="138">
                  <c:v>2.0454783121534486</c:v>
                </c:pt>
                <c:pt idx="139">
                  <c:v>1.9749854671102438</c:v>
                </c:pt>
                <c:pt idx="140">
                  <c:v>2.1265226700394764</c:v>
                </c:pt>
                <c:pt idx="141">
                  <c:v>1.8907365457315861</c:v>
                </c:pt>
                <c:pt idx="142">
                  <c:v>2.2518524328596654</c:v>
                </c:pt>
                <c:pt idx="143">
                  <c:v>1.9087346571700363</c:v>
                </c:pt>
                <c:pt idx="144">
                  <c:v>1.6655527396394179</c:v>
                </c:pt>
                <c:pt idx="145">
                  <c:v>2.0783369032410315</c:v>
                </c:pt>
                <c:pt idx="146">
                  <c:v>1.60229508877567</c:v>
                </c:pt>
                <c:pt idx="147">
                  <c:v>1.6927826333640146</c:v>
                </c:pt>
                <c:pt idx="148">
                  <c:v>1.9050790676304294</c:v>
                </c:pt>
                <c:pt idx="149">
                  <c:v>1.6003653254265129</c:v>
                </c:pt>
                <c:pt idx="150">
                  <c:v>2.0193540351703687</c:v>
                </c:pt>
                <c:pt idx="151">
                  <c:v>2.1567774754038722</c:v>
                </c:pt>
                <c:pt idx="152">
                  <c:v>2.2472997282789504</c:v>
                </c:pt>
                <c:pt idx="153">
                  <c:v>2.4617289611132418</c:v>
                </c:pt>
                <c:pt idx="154">
                  <c:v>2.1706446337458494</c:v>
                </c:pt>
                <c:pt idx="155">
                  <c:v>2.2567301138787359</c:v>
                </c:pt>
                <c:pt idx="156">
                  <c:v>2.2285823300273044</c:v>
                </c:pt>
                <c:pt idx="157">
                  <c:v>2.3513927926694511</c:v>
                </c:pt>
                <c:pt idx="158">
                  <c:v>2.3986470089148102</c:v>
                </c:pt>
                <c:pt idx="159">
                  <c:v>2.5557517461613082</c:v>
                </c:pt>
                <c:pt idx="160">
                  <c:v>2.3010970392737669</c:v>
                </c:pt>
                <c:pt idx="161">
                  <c:v>2.4203058373561359</c:v>
                </c:pt>
                <c:pt idx="162">
                  <c:v>2.5171856844268854</c:v>
                </c:pt>
                <c:pt idx="163">
                  <c:v>2.7368554911201479</c:v>
                </c:pt>
                <c:pt idx="164">
                  <c:v>2.492734811578984</c:v>
                </c:pt>
                <c:pt idx="165">
                  <c:v>2.2945011900917578</c:v>
                </c:pt>
                <c:pt idx="166">
                  <c:v>2.2938737866950816</c:v>
                </c:pt>
                <c:pt idx="167">
                  <c:v>2.2719496817339211</c:v>
                </c:pt>
                <c:pt idx="168">
                  <c:v>2.733797091703758</c:v>
                </c:pt>
                <c:pt idx="169">
                  <c:v>2.7821761167940444</c:v>
                </c:pt>
                <c:pt idx="170">
                  <c:v>2.4324486042505709</c:v>
                </c:pt>
                <c:pt idx="171">
                  <c:v>2.345942984757984</c:v>
                </c:pt>
                <c:pt idx="172">
                  <c:v>2.436026671540517</c:v>
                </c:pt>
                <c:pt idx="173">
                  <c:v>2.4853709805760804</c:v>
                </c:pt>
                <c:pt idx="174">
                  <c:v>2.6423589193418238</c:v>
                </c:pt>
                <c:pt idx="175">
                  <c:v>2.5258958877070912</c:v>
                </c:pt>
                <c:pt idx="176">
                  <c:v>2.713332035795597</c:v>
                </c:pt>
                <c:pt idx="177">
                  <c:v>2.7935851497077819</c:v>
                </c:pt>
                <c:pt idx="178">
                  <c:v>2.6028314446633831</c:v>
                </c:pt>
                <c:pt idx="179">
                  <c:v>2.474731288214651</c:v>
                </c:pt>
                <c:pt idx="180">
                  <c:v>2.4597421590113586</c:v>
                </c:pt>
                <c:pt idx="181">
                  <c:v>2.6863917271047155</c:v>
                </c:pt>
                <c:pt idx="182">
                  <c:v>2.6259261926683748</c:v>
                </c:pt>
                <c:pt idx="183">
                  <c:v>2.4586236633621468</c:v>
                </c:pt>
                <c:pt idx="184">
                  <c:v>2.3583698092056404</c:v>
                </c:pt>
                <c:pt idx="185">
                  <c:v>2.3499506409857713</c:v>
                </c:pt>
                <c:pt idx="186">
                  <c:v>2.6300210150146666</c:v>
                </c:pt>
                <c:pt idx="187">
                  <c:v>2.6152558877545604</c:v>
                </c:pt>
                <c:pt idx="188">
                  <c:v>2.6072542784585986</c:v>
                </c:pt>
                <c:pt idx="189">
                  <c:v>2.6095997500337065</c:v>
                </c:pt>
                <c:pt idx="190">
                  <c:v>2.4700815470869015</c:v>
                </c:pt>
                <c:pt idx="191">
                  <c:v>2.6086027850547437</c:v>
                </c:pt>
                <c:pt idx="192">
                  <c:v>2.4998011694088387</c:v>
                </c:pt>
                <c:pt idx="193">
                  <c:v>2.5572862949391082</c:v>
                </c:pt>
                <c:pt idx="194">
                  <c:v>2.4433323034283085</c:v>
                </c:pt>
                <c:pt idx="195">
                  <c:v>2.3467177653395073</c:v>
                </c:pt>
                <c:pt idx="196">
                  <c:v>2.2135822355883339</c:v>
                </c:pt>
                <c:pt idx="197">
                  <c:v>2.2230306948506424</c:v>
                </c:pt>
                <c:pt idx="198">
                  <c:v>2.4109180668486894</c:v>
                </c:pt>
                <c:pt idx="199">
                  <c:v>2.355374130579019</c:v>
                </c:pt>
                <c:pt idx="200">
                  <c:v>2.313267142899567</c:v>
                </c:pt>
                <c:pt idx="201">
                  <c:v>2.4065710729786352</c:v>
                </c:pt>
                <c:pt idx="202">
                  <c:v>2.3017783857049983</c:v>
                </c:pt>
                <c:pt idx="203">
                  <c:v>2.3763720547692198</c:v>
                </c:pt>
                <c:pt idx="204">
                  <c:v>2.5750498559759567</c:v>
                </c:pt>
                <c:pt idx="205">
                  <c:v>2.6786330172414012</c:v>
                </c:pt>
                <c:pt idx="206">
                  <c:v>2.653359154998284</c:v>
                </c:pt>
                <c:pt idx="207">
                  <c:v>2.5481167899691681</c:v>
                </c:pt>
                <c:pt idx="208">
                  <c:v>2.5108212942095811</c:v>
                </c:pt>
                <c:pt idx="209">
                  <c:v>2.4315477366663565</c:v>
                </c:pt>
                <c:pt idx="210">
                  <c:v>2.5034552947794557</c:v>
                </c:pt>
                <c:pt idx="211">
                  <c:v>2.4390113212464288</c:v>
                </c:pt>
                <c:pt idx="212">
                  <c:v>2.5017297358117507</c:v>
                </c:pt>
                <c:pt idx="213">
                  <c:v>2.4870912161046088</c:v>
                </c:pt>
                <c:pt idx="214">
                  <c:v>2.4390892997107558</c:v>
                </c:pt>
                <c:pt idx="215">
                  <c:v>2.3693865565600296</c:v>
                </c:pt>
                <c:pt idx="216">
                  <c:v>2.273849922567186</c:v>
                </c:pt>
                <c:pt idx="217">
                  <c:v>2.2640754147980116</c:v>
                </c:pt>
                <c:pt idx="218">
                  <c:v>2.3545461551251443</c:v>
                </c:pt>
                <c:pt idx="219">
                  <c:v>2.4715605134463337</c:v>
                </c:pt>
                <c:pt idx="220">
                  <c:v>2.4660130413828631</c:v>
                </c:pt>
                <c:pt idx="221">
                  <c:v>2.4162340537130516</c:v>
                </c:pt>
                <c:pt idx="222">
                  <c:v>2.4057404597928347</c:v>
                </c:pt>
                <c:pt idx="223">
                  <c:v>2.3757524641906071</c:v>
                </c:pt>
                <c:pt idx="224">
                  <c:v>2.3659149663302617</c:v>
                </c:pt>
                <c:pt idx="225">
                  <c:v>2.3592075201973364</c:v>
                </c:pt>
                <c:pt idx="226">
                  <c:v>2.4512080278339088</c:v>
                </c:pt>
                <c:pt idx="227">
                  <c:v>2.5472931551890006</c:v>
                </c:pt>
                <c:pt idx="228">
                  <c:v>2.7106690680428898</c:v>
                </c:pt>
                <c:pt idx="229">
                  <c:v>2.7531928002728812</c:v>
                </c:pt>
                <c:pt idx="230">
                  <c:v>2.7052242928048775</c:v>
                </c:pt>
                <c:pt idx="231">
                  <c:v>2.526421124631943</c:v>
                </c:pt>
                <c:pt idx="232">
                  <c:v>2.4647723929339773</c:v>
                </c:pt>
                <c:pt idx="233">
                  <c:v>2.3916325505808751</c:v>
                </c:pt>
                <c:pt idx="234">
                  <c:v>2.3840661846421445</c:v>
                </c:pt>
                <c:pt idx="235">
                  <c:v>2.4875003663757687</c:v>
                </c:pt>
                <c:pt idx="236">
                  <c:v>2.5027905561122132</c:v>
                </c:pt>
                <c:pt idx="237">
                  <c:v>2.5730827491578245</c:v>
                </c:pt>
                <c:pt idx="238">
                  <c:v>2.5227824073045779</c:v>
                </c:pt>
                <c:pt idx="239">
                  <c:v>2.5452832015088118</c:v>
                </c:pt>
                <c:pt idx="240">
                  <c:v>2.483158576452229</c:v>
                </c:pt>
                <c:pt idx="241">
                  <c:v>2.4456554926971714</c:v>
                </c:pt>
                <c:pt idx="242">
                  <c:v>2.5172535142396311</c:v>
                </c:pt>
                <c:pt idx="243">
                  <c:v>2.5146716522299739</c:v>
                </c:pt>
                <c:pt idx="244">
                  <c:v>2.480433480366353</c:v>
                </c:pt>
                <c:pt idx="245">
                  <c:v>2.4145719560533756</c:v>
                </c:pt>
                <c:pt idx="246">
                  <c:v>2.4067206407355974</c:v>
                </c:pt>
                <c:pt idx="247">
                  <c:v>2.3687406505758521</c:v>
                </c:pt>
                <c:pt idx="248">
                  <c:v>2.3537688662805394</c:v>
                </c:pt>
                <c:pt idx="249">
                  <c:v>2.3423264691117529</c:v>
                </c:pt>
                <c:pt idx="250">
                  <c:v>2.312516443295844</c:v>
                </c:pt>
                <c:pt idx="251">
                  <c:v>2.2831516719999971</c:v>
                </c:pt>
                <c:pt idx="252">
                  <c:v>2.2283227651965056</c:v>
                </c:pt>
                <c:pt idx="253">
                  <c:v>2.144413318057147</c:v>
                </c:pt>
                <c:pt idx="254">
                  <c:v>2.1819512184752843</c:v>
                </c:pt>
                <c:pt idx="255">
                  <c:v>2.1596597610949257</c:v>
                </c:pt>
                <c:pt idx="256">
                  <c:v>2.1530545009511668</c:v>
                </c:pt>
                <c:pt idx="257">
                  <c:v>2.1593082952990579</c:v>
                </c:pt>
                <c:pt idx="258">
                  <c:v>2.1726687124948367</c:v>
                </c:pt>
                <c:pt idx="259">
                  <c:v>2.1445473675323035</c:v>
                </c:pt>
                <c:pt idx="260">
                  <c:v>2.0667296157421342</c:v>
                </c:pt>
                <c:pt idx="261">
                  <c:v>2.026645979658376</c:v>
                </c:pt>
                <c:pt idx="262">
                  <c:v>2.0194332816845058</c:v>
                </c:pt>
                <c:pt idx="263">
                  <c:v>2.0489625522353379</c:v>
                </c:pt>
                <c:pt idx="264">
                  <c:v>2.0637301739896143</c:v>
                </c:pt>
                <c:pt idx="265">
                  <c:v>2.0863563776185381</c:v>
                </c:pt>
                <c:pt idx="266">
                  <c:v>2.0920648017720413</c:v>
                </c:pt>
                <c:pt idx="267">
                  <c:v>2.0609920796456618</c:v>
                </c:pt>
                <c:pt idx="268">
                  <c:v>2.032405000913267</c:v>
                </c:pt>
                <c:pt idx="269">
                  <c:v>2.009632304395228</c:v>
                </c:pt>
                <c:pt idx="270">
                  <c:v>2.0210986025956075</c:v>
                </c:pt>
                <c:pt idx="271">
                  <c:v>1.9816001227467424</c:v>
                </c:pt>
                <c:pt idx="272">
                  <c:v>1.9992088010247815</c:v>
                </c:pt>
                <c:pt idx="273">
                  <c:v>2.0361905077971789</c:v>
                </c:pt>
                <c:pt idx="274">
                  <c:v>2.0244943387022363</c:v>
                </c:pt>
                <c:pt idx="275">
                  <c:v>2.0230711227196077</c:v>
                </c:pt>
                <c:pt idx="276">
                  <c:v>1.9303806414419287</c:v>
                </c:pt>
                <c:pt idx="277">
                  <c:v>1.7852775593703278</c:v>
                </c:pt>
                <c:pt idx="278">
                  <c:v>1.6148313687701248</c:v>
                </c:pt>
                <c:pt idx="279">
                  <c:v>1.6851878972314998</c:v>
                </c:pt>
                <c:pt idx="280">
                  <c:v>1.267828409224883</c:v>
                </c:pt>
                <c:pt idx="281">
                  <c:v>1.3759446314199504</c:v>
                </c:pt>
                <c:pt idx="282">
                  <c:v>1.8005228240531783</c:v>
                </c:pt>
                <c:pt idx="283">
                  <c:v>2.1191113507244284</c:v>
                </c:pt>
                <c:pt idx="284">
                  <c:v>2.5547745737835039</c:v>
                </c:pt>
                <c:pt idx="285">
                  <c:v>3.3967409724985651</c:v>
                </c:pt>
                <c:pt idx="286">
                  <c:v>3.6987399194280082</c:v>
                </c:pt>
                <c:pt idx="287">
                  <c:v>3.4935699498975943</c:v>
                </c:pt>
                <c:pt idx="288">
                  <c:v>2.9138392047247024</c:v>
                </c:pt>
                <c:pt idx="289">
                  <c:v>3.5364165234458014</c:v>
                </c:pt>
                <c:pt idx="290">
                  <c:v>3.3540582004827346</c:v>
                </c:pt>
                <c:pt idx="291">
                  <c:v>4.0790228006894811</c:v>
                </c:pt>
                <c:pt idx="292">
                  <c:v>4.228062774687948</c:v>
                </c:pt>
                <c:pt idx="293">
                  <c:v>3.9104365838713551</c:v>
                </c:pt>
                <c:pt idx="294">
                  <c:v>3.7898146852383143</c:v>
                </c:pt>
                <c:pt idx="295">
                  <c:v>3.7138476661343622</c:v>
                </c:pt>
                <c:pt idx="296">
                  <c:v>3.7365541708371968</c:v>
                </c:pt>
                <c:pt idx="297">
                  <c:v>3.4355128091239209</c:v>
                </c:pt>
                <c:pt idx="298">
                  <c:v>3.588498653970345</c:v>
                </c:pt>
                <c:pt idx="299">
                  <c:v>3.5910283112871735</c:v>
                </c:pt>
                <c:pt idx="300">
                  <c:v>3.7266875266140613</c:v>
                </c:pt>
                <c:pt idx="301">
                  <c:v>4.1713128153095678</c:v>
                </c:pt>
                <c:pt idx="302">
                  <c:v>4.4557354020634374</c:v>
                </c:pt>
                <c:pt idx="303">
                  <c:v>4.595471287825081</c:v>
                </c:pt>
                <c:pt idx="304">
                  <c:v>4.8221993897800397</c:v>
                </c:pt>
                <c:pt idx="305">
                  <c:v>4.9518802537316597</c:v>
                </c:pt>
                <c:pt idx="306">
                  <c:v>4.8231577904737009</c:v>
                </c:pt>
                <c:pt idx="307">
                  <c:v>4.9477888599038273</c:v>
                </c:pt>
                <c:pt idx="308">
                  <c:v>4.8735883117103835</c:v>
                </c:pt>
                <c:pt idx="309">
                  <c:v>4.7924716459605667</c:v>
                </c:pt>
                <c:pt idx="310">
                  <c:v>4.8021337183117865</c:v>
                </c:pt>
                <c:pt idx="311">
                  <c:v>4.7164867075296577</c:v>
                </c:pt>
                <c:pt idx="312">
                  <c:v>5.2199630496209144</c:v>
                </c:pt>
                <c:pt idx="313">
                  <c:v>4.8177079323032261</c:v>
                </c:pt>
                <c:pt idx="314">
                  <c:v>4.5322243616535891</c:v>
                </c:pt>
                <c:pt idx="315">
                  <c:v>4.0663995558877462</c:v>
                </c:pt>
                <c:pt idx="316">
                  <c:v>3.9446190533122536</c:v>
                </c:pt>
                <c:pt idx="317">
                  <c:v>4.1555614267608227</c:v>
                </c:pt>
                <c:pt idx="318">
                  <c:v>4.463297640076088</c:v>
                </c:pt>
                <c:pt idx="319">
                  <c:v>3.8763483434402626</c:v>
                </c:pt>
                <c:pt idx="320">
                  <c:v>4.0673187786888576</c:v>
                </c:pt>
                <c:pt idx="321">
                  <c:v>4.3416640820645043</c:v>
                </c:pt>
                <c:pt idx="322">
                  <c:v>4.381709872211518</c:v>
                </c:pt>
                <c:pt idx="323">
                  <c:v>4.1135945221863146</c:v>
                </c:pt>
                <c:pt idx="324">
                  <c:v>3.991938383948602</c:v>
                </c:pt>
                <c:pt idx="325">
                  <c:v>3.7368305084262428</c:v>
                </c:pt>
                <c:pt idx="326">
                  <c:v>3.4096313573161923</c:v>
                </c:pt>
                <c:pt idx="327">
                  <c:v>3.0684984382402374</c:v>
                </c:pt>
                <c:pt idx="328">
                  <c:v>2.9659604084622337</c:v>
                </c:pt>
                <c:pt idx="329">
                  <c:v>3.5283254881764932</c:v>
                </c:pt>
                <c:pt idx="330">
                  <c:v>3.8822506183193197</c:v>
                </c:pt>
                <c:pt idx="331">
                  <c:v>4.06653038867492</c:v>
                </c:pt>
                <c:pt idx="332">
                  <c:v>3.8764086261524735</c:v>
                </c:pt>
                <c:pt idx="333">
                  <c:v>3.9393443583265269</c:v>
                </c:pt>
                <c:pt idx="334">
                  <c:v>3.8803712138868942</c:v>
                </c:pt>
                <c:pt idx="335">
                  <c:v>3.9217645636573697</c:v>
                </c:pt>
                <c:pt idx="336">
                  <c:v>3.9211108122732332</c:v>
                </c:pt>
                <c:pt idx="337">
                  <c:v>3.6955219039371956</c:v>
                </c:pt>
                <c:pt idx="338">
                  <c:v>3.6888009895462996</c:v>
                </c:pt>
                <c:pt idx="339">
                  <c:v>3.563615525541393</c:v>
                </c:pt>
                <c:pt idx="340">
                  <c:v>3.1863636606525838</c:v>
                </c:pt>
                <c:pt idx="341">
                  <c:v>2.7692689226487865</c:v>
                </c:pt>
                <c:pt idx="342">
                  <c:v>2.4619683057601121</c:v>
                </c:pt>
                <c:pt idx="343">
                  <c:v>2.2035602898423905</c:v>
                </c:pt>
                <c:pt idx="344">
                  <c:v>1.7610481323533118</c:v>
                </c:pt>
                <c:pt idx="345">
                  <c:v>1.978300518284495</c:v>
                </c:pt>
                <c:pt idx="346">
                  <c:v>2.3422704146522646</c:v>
                </c:pt>
                <c:pt idx="347">
                  <c:v>2.5268999001399282</c:v>
                </c:pt>
                <c:pt idx="348">
                  <c:v>2.6345520328907375</c:v>
                </c:pt>
                <c:pt idx="349">
                  <c:v>2.3379402260583668</c:v>
                </c:pt>
                <c:pt idx="350">
                  <c:v>2.2828978716220258</c:v>
                </c:pt>
                <c:pt idx="351">
                  <c:v>2.4811835701057223</c:v>
                </c:pt>
                <c:pt idx="352">
                  <c:v>2.7368614173715482</c:v>
                </c:pt>
                <c:pt idx="353">
                  <c:v>2.9909695482262753</c:v>
                </c:pt>
                <c:pt idx="354">
                  <c:v>3.2958891970683775</c:v>
                </c:pt>
                <c:pt idx="355">
                  <c:v>3.2878858717839146</c:v>
                </c:pt>
                <c:pt idx="356">
                  <c:v>2.9210645774381976</c:v>
                </c:pt>
                <c:pt idx="357">
                  <c:v>3.4751928945005894</c:v>
                </c:pt>
                <c:pt idx="358">
                  <c:v>3.7503579252627</c:v>
                </c:pt>
                <c:pt idx="359">
                  <c:v>3.6268050317088032</c:v>
                </c:pt>
                <c:pt idx="360">
                  <c:v>3.6372253018506315</c:v>
                </c:pt>
                <c:pt idx="361">
                  <c:v>3.5770793088546222</c:v>
                </c:pt>
                <c:pt idx="362">
                  <c:v>3.5394960624246767</c:v>
                </c:pt>
                <c:pt idx="363">
                  <c:v>3.1108623963215987</c:v>
                </c:pt>
                <c:pt idx="364">
                  <c:v>3.3528957243114852</c:v>
                </c:pt>
                <c:pt idx="365">
                  <c:v>3.6585410075271265</c:v>
                </c:pt>
                <c:pt idx="366">
                  <c:v>3.7406274774419344</c:v>
                </c:pt>
                <c:pt idx="367">
                  <c:v>3.6831584138667974</c:v>
                </c:pt>
                <c:pt idx="368">
                  <c:v>3.4945212502901724</c:v>
                </c:pt>
                <c:pt idx="369">
                  <c:v>3.7258397707920397</c:v>
                </c:pt>
                <c:pt idx="370">
                  <c:v>3.5344920033495724</c:v>
                </c:pt>
                <c:pt idx="371">
                  <c:v>3.3918033407191532</c:v>
                </c:pt>
                <c:pt idx="372">
                  <c:v>3.2904997578503776</c:v>
                </c:pt>
                <c:pt idx="373">
                  <c:v>3.1299042846722398</c:v>
                </c:pt>
                <c:pt idx="374">
                  <c:v>3.0154887817514004</c:v>
                </c:pt>
                <c:pt idx="375">
                  <c:v>3.0866559927413051</c:v>
                </c:pt>
                <c:pt idx="376">
                  <c:v>3.2525804469038766</c:v>
                </c:pt>
                <c:pt idx="377">
                  <c:v>3.5120689631018069</c:v>
                </c:pt>
                <c:pt idx="378">
                  <c:v>2.7399024906268616</c:v>
                </c:pt>
                <c:pt idx="379">
                  <c:v>3.2216295927871661</c:v>
                </c:pt>
                <c:pt idx="380">
                  <c:v>2.7619632504378844</c:v>
                </c:pt>
                <c:pt idx="381">
                  <c:v>3.2118242106156205</c:v>
                </c:pt>
                <c:pt idx="382">
                  <c:v>3.833224972996522</c:v>
                </c:pt>
                <c:pt idx="383">
                  <c:v>3.6362658239038601</c:v>
                </c:pt>
                <c:pt idx="384">
                  <c:v>2.9422540897401999</c:v>
                </c:pt>
                <c:pt idx="385">
                  <c:v>3.216571573788142</c:v>
                </c:pt>
                <c:pt idx="386">
                  <c:v>3.1127518190535013</c:v>
                </c:pt>
                <c:pt idx="387">
                  <c:v>3.0195540561263448</c:v>
                </c:pt>
                <c:pt idx="388">
                  <c:v>3.2130834361508223</c:v>
                </c:pt>
                <c:pt idx="389">
                  <c:v>3.5230051582271575</c:v>
                </c:pt>
                <c:pt idx="390">
                  <c:v>3.0209533746274988</c:v>
                </c:pt>
                <c:pt idx="391">
                  <c:v>3.1525381471628098</c:v>
                </c:pt>
                <c:pt idx="392">
                  <c:v>3.0580915015021826</c:v>
                </c:pt>
                <c:pt idx="393">
                  <c:v>3.8450204261552221</c:v>
                </c:pt>
                <c:pt idx="394">
                  <c:v>3.580851536992427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85-4D2D-9BE9-6ED5222F39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6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26C'!$U$14:$U$726</c:f>
              <c:numCache>
                <c:formatCode>0</c:formatCode>
                <c:ptCount val="71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11</c:v>
                </c:pt>
                <c:pt idx="34">
                  <c:v>7</c:v>
                </c:pt>
                <c:pt idx="35">
                  <c:v>4</c:v>
                </c:pt>
                <c:pt idx="36">
                  <c:v>5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5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3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2</c:v>
                </c:pt>
                <c:pt idx="79">
                  <c:v>2</c:v>
                </c:pt>
                <c:pt idx="80">
                  <c:v>1</c:v>
                </c:pt>
                <c:pt idx="81">
                  <c:v>3</c:v>
                </c:pt>
                <c:pt idx="82">
                  <c:v>4</c:v>
                </c:pt>
                <c:pt idx="83">
                  <c:v>3</c:v>
                </c:pt>
                <c:pt idx="84">
                  <c:v>1</c:v>
                </c:pt>
                <c:pt idx="85">
                  <c:v>1</c:v>
                </c:pt>
                <c:pt idx="86">
                  <c:v>5</c:v>
                </c:pt>
                <c:pt idx="87">
                  <c:v>4</c:v>
                </c:pt>
                <c:pt idx="88">
                  <c:v>5</c:v>
                </c:pt>
                <c:pt idx="89">
                  <c:v>5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1</c:v>
                </c:pt>
                <c:pt idx="140">
                  <c:v>3</c:v>
                </c:pt>
                <c:pt idx="141">
                  <c:v>1</c:v>
                </c:pt>
                <c:pt idx="142">
                  <c:v>3</c:v>
                </c:pt>
                <c:pt idx="143">
                  <c:v>3</c:v>
                </c:pt>
                <c:pt idx="144">
                  <c:v>1</c:v>
                </c:pt>
                <c:pt idx="145">
                  <c:v>3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1</c:v>
                </c:pt>
                <c:pt idx="281">
                  <c:v>1</c:v>
                </c:pt>
                <c:pt idx="282">
                  <c:v>4</c:v>
                </c:pt>
                <c:pt idx="283">
                  <c:v>4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4</c:v>
                </c:pt>
                <c:pt idx="289">
                  <c:v>3</c:v>
                </c:pt>
                <c:pt idx="290">
                  <c:v>4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3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5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4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4</c:v>
                </c:pt>
                <c:pt idx="383">
                  <c:v>4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4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72-4EF5-85A9-C897AD0477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6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26C'!$AN$14:$AN$726</c:f>
              <c:numCache>
                <c:formatCode>0</c:formatCode>
                <c:ptCount val="713"/>
                <c:pt idx="0">
                  <c:v>0.1529190207156019</c:v>
                </c:pt>
                <c:pt idx="1">
                  <c:v>0.66902071563084176</c:v>
                </c:pt>
                <c:pt idx="2">
                  <c:v>1.1851224105461422</c:v>
                </c:pt>
                <c:pt idx="3">
                  <c:v>0.77005649717509295</c:v>
                </c:pt>
                <c:pt idx="4">
                  <c:v>1.4145009416195753</c:v>
                </c:pt>
                <c:pt idx="5">
                  <c:v>1.7039548022598934</c:v>
                </c:pt>
                <c:pt idx="6">
                  <c:v>1.389924670433095</c:v>
                </c:pt>
                <c:pt idx="7">
                  <c:v>1.4008474576270795</c:v>
                </c:pt>
                <c:pt idx="8">
                  <c:v>1.2588512241054621</c:v>
                </c:pt>
                <c:pt idx="9">
                  <c:v>1.1414312617702038</c:v>
                </c:pt>
                <c:pt idx="10">
                  <c:v>1.00762711864406</c:v>
                </c:pt>
                <c:pt idx="11">
                  <c:v>0.92297551789075538</c:v>
                </c:pt>
                <c:pt idx="12">
                  <c:v>0.9639359698681822</c:v>
                </c:pt>
                <c:pt idx="13">
                  <c:v>1.0294726930319684</c:v>
                </c:pt>
                <c:pt idx="14">
                  <c:v>1.7612994350282061</c:v>
                </c:pt>
                <c:pt idx="15">
                  <c:v>1.7831450094161754</c:v>
                </c:pt>
                <c:pt idx="16">
                  <c:v>1.5728813559321997</c:v>
                </c:pt>
                <c:pt idx="17">
                  <c:v>1.2588512241054621</c:v>
                </c:pt>
                <c:pt idx="18">
                  <c:v>1.2479284369114776</c:v>
                </c:pt>
                <c:pt idx="19">
                  <c:v>1.3243879472693088</c:v>
                </c:pt>
                <c:pt idx="20">
                  <c:v>1.4090395480225526</c:v>
                </c:pt>
                <c:pt idx="21">
                  <c:v>1.5100753295668645</c:v>
                </c:pt>
                <c:pt idx="22">
                  <c:v>1.4145009416195753</c:v>
                </c:pt>
                <c:pt idx="23">
                  <c:v>1.1632768361581729</c:v>
                </c:pt>
                <c:pt idx="24">
                  <c:v>1.0048964218455485</c:v>
                </c:pt>
                <c:pt idx="25">
                  <c:v>1.2998116760828284</c:v>
                </c:pt>
                <c:pt idx="26">
                  <c:v>31.004331450094153</c:v>
                </c:pt>
                <c:pt idx="27">
                  <c:v>45.40329566854988</c:v>
                </c:pt>
                <c:pt idx="28">
                  <c:v>40.44025423728813</c:v>
                </c:pt>
                <c:pt idx="29">
                  <c:v>86.882580037664738</c:v>
                </c:pt>
                <c:pt idx="30">
                  <c:v>89.146327683615823</c:v>
                </c:pt>
                <c:pt idx="31">
                  <c:v>89.31563088512236</c:v>
                </c:pt>
                <c:pt idx="32">
                  <c:v>94.015160075329561</c:v>
                </c:pt>
                <c:pt idx="33">
                  <c:v>100.48145009416193</c:v>
                </c:pt>
                <c:pt idx="34">
                  <c:v>32.592686754551153</c:v>
                </c:pt>
                <c:pt idx="35">
                  <c:v>14.092215944758316</c:v>
                </c:pt>
                <c:pt idx="36">
                  <c:v>5.6443502824858669</c:v>
                </c:pt>
                <c:pt idx="37">
                  <c:v>4.322693032015068</c:v>
                </c:pt>
                <c:pt idx="38">
                  <c:v>2.0971751412429129</c:v>
                </c:pt>
                <c:pt idx="39">
                  <c:v>38.718549905838003</c:v>
                </c:pt>
                <c:pt idx="40">
                  <c:v>12.876600753295653</c:v>
                </c:pt>
                <c:pt idx="41">
                  <c:v>2.2309792843691176</c:v>
                </c:pt>
                <c:pt idx="42">
                  <c:v>2.0125235404896085</c:v>
                </c:pt>
                <c:pt idx="43">
                  <c:v>1.5073446327683531</c:v>
                </c:pt>
                <c:pt idx="44">
                  <c:v>1.9906779661017</c:v>
                </c:pt>
                <c:pt idx="45">
                  <c:v>2.0125235404896085</c:v>
                </c:pt>
                <c:pt idx="46">
                  <c:v>1.7913370998116485</c:v>
                </c:pt>
                <c:pt idx="47">
                  <c:v>1.8650659133709686</c:v>
                </c:pt>
                <c:pt idx="48">
                  <c:v>1.8650659133709686</c:v>
                </c:pt>
                <c:pt idx="49">
                  <c:v>1.9196798493408307</c:v>
                </c:pt>
                <c:pt idx="50">
                  <c:v>1.7585687382297555</c:v>
                </c:pt>
                <c:pt idx="51">
                  <c:v>1.6329566854990241</c:v>
                </c:pt>
                <c:pt idx="52">
                  <c:v>1.7476459510357709</c:v>
                </c:pt>
                <c:pt idx="53">
                  <c:v>1.8514124293785332</c:v>
                </c:pt>
                <c:pt idx="54">
                  <c:v>2.3620527306967505</c:v>
                </c:pt>
                <c:pt idx="55">
                  <c:v>2.5504708097928175</c:v>
                </c:pt>
                <c:pt idx="56">
                  <c:v>1.753107344632733</c:v>
                </c:pt>
                <c:pt idx="57">
                  <c:v>1.6274952919020622</c:v>
                </c:pt>
                <c:pt idx="58">
                  <c:v>1.5838041431261842</c:v>
                </c:pt>
                <c:pt idx="59">
                  <c:v>1.6111111111111156</c:v>
                </c:pt>
                <c:pt idx="60">
                  <c:v>1.8186440677965796</c:v>
                </c:pt>
                <c:pt idx="61">
                  <c:v>1.5264595103578109</c:v>
                </c:pt>
                <c:pt idx="62">
                  <c:v>1.3871939736346444</c:v>
                </c:pt>
                <c:pt idx="63">
                  <c:v>1.2506591337099888</c:v>
                </c:pt>
                <c:pt idx="64">
                  <c:v>1.1414312617702038</c:v>
                </c:pt>
                <c:pt idx="65">
                  <c:v>1.0704331450093951</c:v>
                </c:pt>
                <c:pt idx="66">
                  <c:v>1.0567796610168994</c:v>
                </c:pt>
                <c:pt idx="67">
                  <c:v>1.1987758945385776</c:v>
                </c:pt>
                <c:pt idx="68">
                  <c:v>1.1987758945385776</c:v>
                </c:pt>
                <c:pt idx="69">
                  <c:v>1.1933145009416155</c:v>
                </c:pt>
                <c:pt idx="70">
                  <c:v>1.2725047080978973</c:v>
                </c:pt>
                <c:pt idx="71">
                  <c:v>1.8432203389830601</c:v>
                </c:pt>
                <c:pt idx="72">
                  <c:v>1.2943502824858664</c:v>
                </c:pt>
                <c:pt idx="73">
                  <c:v>1.2561205273069509</c:v>
                </c:pt>
                <c:pt idx="74">
                  <c:v>1.2725047080978973</c:v>
                </c:pt>
                <c:pt idx="75">
                  <c:v>1.3735404896421486</c:v>
                </c:pt>
                <c:pt idx="76">
                  <c:v>2.4439736346516048</c:v>
                </c:pt>
                <c:pt idx="77">
                  <c:v>1.4745762711863994</c:v>
                </c:pt>
                <c:pt idx="78">
                  <c:v>1.3762711864406598</c:v>
                </c:pt>
                <c:pt idx="79">
                  <c:v>1.5155367231638264</c:v>
                </c:pt>
                <c:pt idx="80">
                  <c:v>2.4876647834274821</c:v>
                </c:pt>
                <c:pt idx="81">
                  <c:v>2.2746704331449954</c:v>
                </c:pt>
                <c:pt idx="82">
                  <c:v>4.1925298179535258</c:v>
                </c:pt>
                <c:pt idx="83">
                  <c:v>2.9983050847457595</c:v>
                </c:pt>
                <c:pt idx="84">
                  <c:v>3.306873822975505</c:v>
                </c:pt>
                <c:pt idx="85">
                  <c:v>8.0910546139359525</c:v>
                </c:pt>
                <c:pt idx="86">
                  <c:v>4.507015065913369</c:v>
                </c:pt>
                <c:pt idx="87">
                  <c:v>4.7805398618957851</c:v>
                </c:pt>
                <c:pt idx="88">
                  <c:v>4.796468926553656</c:v>
                </c:pt>
                <c:pt idx="89">
                  <c:v>4.4906308851223917</c:v>
                </c:pt>
                <c:pt idx="90">
                  <c:v>4.9043314500941548</c:v>
                </c:pt>
                <c:pt idx="91">
                  <c:v>2.4330508474576198</c:v>
                </c:pt>
                <c:pt idx="92">
                  <c:v>2.0425612052730511</c:v>
                </c:pt>
                <c:pt idx="93">
                  <c:v>1.9060263653483953</c:v>
                </c:pt>
                <c:pt idx="94">
                  <c:v>2.0207156308850815</c:v>
                </c:pt>
                <c:pt idx="95">
                  <c:v>1.9879472693031885</c:v>
                </c:pt>
                <c:pt idx="96">
                  <c:v>1.8568738229754951</c:v>
                </c:pt>
                <c:pt idx="97">
                  <c:v>2.1872881355931795</c:v>
                </c:pt>
                <c:pt idx="98">
                  <c:v>1.8841807909604262</c:v>
                </c:pt>
                <c:pt idx="99">
                  <c:v>1.9306026365348152</c:v>
                </c:pt>
                <c:pt idx="100">
                  <c:v>1.9579096045197464</c:v>
                </c:pt>
                <c:pt idx="101">
                  <c:v>1.944256120527311</c:v>
                </c:pt>
                <c:pt idx="102">
                  <c:v>2.0289077212805551</c:v>
                </c:pt>
                <c:pt idx="103">
                  <c:v>2.1053672316383865</c:v>
                </c:pt>
                <c:pt idx="104">
                  <c:v>1.9797551789077155</c:v>
                </c:pt>
                <c:pt idx="105">
                  <c:v>1.9306026365348152</c:v>
                </c:pt>
                <c:pt idx="106">
                  <c:v>1.9114877589453574</c:v>
                </c:pt>
                <c:pt idx="107">
                  <c:v>2.0289077212805551</c:v>
                </c:pt>
                <c:pt idx="108">
                  <c:v>2.0343691148775775</c:v>
                </c:pt>
                <c:pt idx="109">
                  <c:v>2.389359698681742</c:v>
                </c:pt>
                <c:pt idx="110">
                  <c:v>2.2555555555555378</c:v>
                </c:pt>
                <c:pt idx="111">
                  <c:v>2.7225047080979374</c:v>
                </c:pt>
                <c:pt idx="112">
                  <c:v>2.1927495291902019</c:v>
                </c:pt>
                <c:pt idx="113">
                  <c:v>2.0398305084745396</c:v>
                </c:pt>
                <c:pt idx="114">
                  <c:v>1.9715630885122419</c:v>
                </c:pt>
                <c:pt idx="115">
                  <c:v>1.9524482109227843</c:v>
                </c:pt>
                <c:pt idx="116">
                  <c:v>1.9961393596986619</c:v>
                </c:pt>
                <c:pt idx="117">
                  <c:v>2.0589453860639972</c:v>
                </c:pt>
                <c:pt idx="118">
                  <c:v>2.116290018832371</c:v>
                </c:pt>
                <c:pt idx="119">
                  <c:v>2.2036723163841865</c:v>
                </c:pt>
                <c:pt idx="120">
                  <c:v>2.116290018832371</c:v>
                </c:pt>
                <c:pt idx="121">
                  <c:v>2.0534839924670352</c:v>
                </c:pt>
                <c:pt idx="122">
                  <c:v>2.1217514124293331</c:v>
                </c:pt>
                <c:pt idx="123">
                  <c:v>2.1627118644067598</c:v>
                </c:pt>
                <c:pt idx="124">
                  <c:v>2.2391713747645912</c:v>
                </c:pt>
                <c:pt idx="125">
                  <c:v>2.1326741996233176</c:v>
                </c:pt>
                <c:pt idx="126">
                  <c:v>2.3156308851223617</c:v>
                </c:pt>
                <c:pt idx="127">
                  <c:v>2.1190207156308825</c:v>
                </c:pt>
                <c:pt idx="128">
                  <c:v>2.1736346516007443</c:v>
                </c:pt>
                <c:pt idx="129">
                  <c:v>2.1872881355931795</c:v>
                </c:pt>
                <c:pt idx="130">
                  <c:v>2.2446327683615532</c:v>
                </c:pt>
                <c:pt idx="131">
                  <c:v>2.3511299435028268</c:v>
                </c:pt>
                <c:pt idx="132">
                  <c:v>2.2337099811675682</c:v>
                </c:pt>
                <c:pt idx="133">
                  <c:v>2.2692090395479729</c:v>
                </c:pt>
                <c:pt idx="134">
                  <c:v>2.4193973634651238</c:v>
                </c:pt>
                <c:pt idx="135">
                  <c:v>2.454896421845528</c:v>
                </c:pt>
                <c:pt idx="136">
                  <c:v>2.4221280602636353</c:v>
                </c:pt>
                <c:pt idx="137">
                  <c:v>2.3675141242937729</c:v>
                </c:pt>
                <c:pt idx="138">
                  <c:v>2.200941619585675</c:v>
                </c:pt>
                <c:pt idx="139">
                  <c:v>1.0581450094161855</c:v>
                </c:pt>
                <c:pt idx="140">
                  <c:v>1.9142184557438688</c:v>
                </c:pt>
                <c:pt idx="141">
                  <c:v>1.1960451977400965</c:v>
                </c:pt>
                <c:pt idx="142">
                  <c:v>2.454896421845528</c:v>
                </c:pt>
                <c:pt idx="143">
                  <c:v>4.0332391713747509</c:v>
                </c:pt>
                <c:pt idx="144">
                  <c:v>2.2992467043314457</c:v>
                </c:pt>
                <c:pt idx="145">
                  <c:v>3.0638418079096068</c:v>
                </c:pt>
                <c:pt idx="146">
                  <c:v>1.4882297551788954</c:v>
                </c:pt>
                <c:pt idx="147">
                  <c:v>1.2069679849340809</c:v>
                </c:pt>
                <c:pt idx="148">
                  <c:v>1.1141242937853033</c:v>
                </c:pt>
                <c:pt idx="149">
                  <c:v>1.3448681732579921</c:v>
                </c:pt>
                <c:pt idx="150">
                  <c:v>2.6269303201506489</c:v>
                </c:pt>
                <c:pt idx="151">
                  <c:v>2.6760828625235487</c:v>
                </c:pt>
                <c:pt idx="152">
                  <c:v>2.6296610169491599</c:v>
                </c:pt>
                <c:pt idx="153">
                  <c:v>2.6296610169491599</c:v>
                </c:pt>
                <c:pt idx="154">
                  <c:v>2.902730696798471</c:v>
                </c:pt>
                <c:pt idx="155">
                  <c:v>2.8754237288135394</c:v>
                </c:pt>
                <c:pt idx="156">
                  <c:v>2.637853107344633</c:v>
                </c:pt>
                <c:pt idx="157">
                  <c:v>2.637853107344633</c:v>
                </c:pt>
                <c:pt idx="158">
                  <c:v>2.809887005649693</c:v>
                </c:pt>
                <c:pt idx="159">
                  <c:v>2.6951977401129459</c:v>
                </c:pt>
                <c:pt idx="160">
                  <c:v>2.6269303201506489</c:v>
                </c:pt>
                <c:pt idx="161">
                  <c:v>2.6870056497174728</c:v>
                </c:pt>
                <c:pt idx="162">
                  <c:v>2.8290018832391506</c:v>
                </c:pt>
                <c:pt idx="163">
                  <c:v>2.8945386064029974</c:v>
                </c:pt>
                <c:pt idx="164">
                  <c:v>2.8617702448210438</c:v>
                </c:pt>
                <c:pt idx="165">
                  <c:v>2.6187382297551753</c:v>
                </c:pt>
                <c:pt idx="166">
                  <c:v>2.6187382297551753</c:v>
                </c:pt>
                <c:pt idx="167">
                  <c:v>2.9327683615819131</c:v>
                </c:pt>
                <c:pt idx="168">
                  <c:v>2.719774011299426</c:v>
                </c:pt>
                <c:pt idx="169">
                  <c:v>2.463088512241062</c:v>
                </c:pt>
                <c:pt idx="170">
                  <c:v>2.454896421845528</c:v>
                </c:pt>
                <c:pt idx="171">
                  <c:v>2.7798493408662508</c:v>
                </c:pt>
                <c:pt idx="172">
                  <c:v>2.8699623352165777</c:v>
                </c:pt>
                <c:pt idx="173">
                  <c:v>2.981920903954753</c:v>
                </c:pt>
                <c:pt idx="174">
                  <c:v>3.1621468926553464</c:v>
                </c:pt>
                <c:pt idx="175">
                  <c:v>3.4188323917137109</c:v>
                </c:pt>
                <c:pt idx="176">
                  <c:v>3.3478342749529015</c:v>
                </c:pt>
                <c:pt idx="177">
                  <c:v>3.1184557438794687</c:v>
                </c:pt>
                <c:pt idx="178">
                  <c:v>3.0092278719397445</c:v>
                </c:pt>
                <c:pt idx="179">
                  <c:v>2.9518832391713707</c:v>
                </c:pt>
                <c:pt idx="180">
                  <c:v>3.0966101694914996</c:v>
                </c:pt>
                <c:pt idx="181">
                  <c:v>3.1266478342749418</c:v>
                </c:pt>
                <c:pt idx="182">
                  <c:v>3.2986817325800022</c:v>
                </c:pt>
                <c:pt idx="183">
                  <c:v>3.3751412429378331</c:v>
                </c:pt>
                <c:pt idx="184">
                  <c:v>3.2795668549905437</c:v>
                </c:pt>
                <c:pt idx="185">
                  <c:v>3.4379472693031681</c:v>
                </c:pt>
                <c:pt idx="186">
                  <c:v>3.3205273069679708</c:v>
                </c:pt>
                <c:pt idx="187">
                  <c:v>3.3150659133709479</c:v>
                </c:pt>
                <c:pt idx="188">
                  <c:v>3.2877589453860172</c:v>
                </c:pt>
                <c:pt idx="189">
                  <c:v>3.3560263653483755</c:v>
                </c:pt>
                <c:pt idx="190">
                  <c:v>3.3614877589453371</c:v>
                </c:pt>
                <c:pt idx="191">
                  <c:v>3.4051789077212753</c:v>
                </c:pt>
                <c:pt idx="192">
                  <c:v>3.3614877589453371</c:v>
                </c:pt>
                <c:pt idx="193">
                  <c:v>3.3997175141242524</c:v>
                </c:pt>
                <c:pt idx="194">
                  <c:v>3.4952919020715418</c:v>
                </c:pt>
                <c:pt idx="195">
                  <c:v>3.3587570621468861</c:v>
                </c:pt>
                <c:pt idx="196">
                  <c:v>3.350564971751413</c:v>
                </c:pt>
                <c:pt idx="197">
                  <c:v>3.3150659133709479</c:v>
                </c:pt>
                <c:pt idx="198">
                  <c:v>3.2986817325800022</c:v>
                </c:pt>
                <c:pt idx="199">
                  <c:v>3.2440677966101399</c:v>
                </c:pt>
                <c:pt idx="200">
                  <c:v>3.3696798493408715</c:v>
                </c:pt>
                <c:pt idx="201">
                  <c:v>3.4843691148775573</c:v>
                </c:pt>
                <c:pt idx="202">
                  <c:v>3.6645951035781503</c:v>
                </c:pt>
                <c:pt idx="203">
                  <c:v>3.6045197740112664</c:v>
                </c:pt>
                <c:pt idx="204">
                  <c:v>3.5253295668549849</c:v>
                </c:pt>
                <c:pt idx="205">
                  <c:v>3.5772128060263353</c:v>
                </c:pt>
                <c:pt idx="206">
                  <c:v>3.5908662900188308</c:v>
                </c:pt>
                <c:pt idx="207">
                  <c:v>3.6400188323916707</c:v>
                </c:pt>
                <c:pt idx="208">
                  <c:v>3.6345574387947082</c:v>
                </c:pt>
                <c:pt idx="209">
                  <c:v>3.6919020715630819</c:v>
                </c:pt>
                <c:pt idx="210">
                  <c:v>3.7765536723163868</c:v>
                </c:pt>
                <c:pt idx="211">
                  <c:v>3.8093220338982792</c:v>
                </c:pt>
                <c:pt idx="212">
                  <c:v>3.8748587570621265</c:v>
                </c:pt>
                <c:pt idx="213">
                  <c:v>3.9485875706214464</c:v>
                </c:pt>
                <c:pt idx="214">
                  <c:v>3.9595103578154309</c:v>
                </c:pt>
                <c:pt idx="215">
                  <c:v>3.9267419962334773</c:v>
                </c:pt>
                <c:pt idx="216">
                  <c:v>4.0277777777777279</c:v>
                </c:pt>
                <c:pt idx="217">
                  <c:v>4.0933145009415757</c:v>
                </c:pt>
                <c:pt idx="218">
                  <c:v>4.1834274952919017</c:v>
                </c:pt>
                <c:pt idx="219">
                  <c:v>4.1888888888888642</c:v>
                </c:pt>
                <c:pt idx="220">
                  <c:v>4.2899246704331153</c:v>
                </c:pt>
                <c:pt idx="221">
                  <c:v>4.3745762711864193</c:v>
                </c:pt>
                <c:pt idx="222">
                  <c:v>4.4401129943502662</c:v>
                </c:pt>
                <c:pt idx="223">
                  <c:v>4.4046139359698619</c:v>
                </c:pt>
                <c:pt idx="224">
                  <c:v>4.3882297551789158</c:v>
                </c:pt>
                <c:pt idx="225">
                  <c:v>4.40188323917135</c:v>
                </c:pt>
                <c:pt idx="226">
                  <c:v>4.4701506591337088</c:v>
                </c:pt>
                <c:pt idx="227">
                  <c:v>4.587570621468906</c:v>
                </c:pt>
                <c:pt idx="228">
                  <c:v>4.7650659133709876</c:v>
                </c:pt>
                <c:pt idx="229">
                  <c:v>4.8087570621468663</c:v>
                </c:pt>
                <c:pt idx="230">
                  <c:v>4.6312617702447829</c:v>
                </c:pt>
                <c:pt idx="231">
                  <c:v>4.5438794726930283</c:v>
                </c:pt>
                <c:pt idx="232">
                  <c:v>4.5274952919020217</c:v>
                </c:pt>
                <c:pt idx="233">
                  <c:v>4.7241054613935614</c:v>
                </c:pt>
                <c:pt idx="234">
                  <c:v>4.7322975517890349</c:v>
                </c:pt>
                <c:pt idx="235">
                  <c:v>4.609416195856876</c:v>
                </c:pt>
                <c:pt idx="236">
                  <c:v>4.505649717514113</c:v>
                </c:pt>
                <c:pt idx="237">
                  <c:v>4.3636534839924348</c:v>
                </c:pt>
                <c:pt idx="238">
                  <c:v>4.317231638418046</c:v>
                </c:pt>
                <c:pt idx="239">
                  <c:v>4.4182674199622971</c:v>
                </c:pt>
                <c:pt idx="240">
                  <c:v>4.4619585687382353</c:v>
                </c:pt>
                <c:pt idx="241">
                  <c:v>4.505649717514113</c:v>
                </c:pt>
                <c:pt idx="242">
                  <c:v>4.4783427495291823</c:v>
                </c:pt>
                <c:pt idx="243">
                  <c:v>4.5220338983050601</c:v>
                </c:pt>
                <c:pt idx="244">
                  <c:v>4.6640301318267374</c:v>
                </c:pt>
                <c:pt idx="245">
                  <c:v>4.7104519774011262</c:v>
                </c:pt>
                <c:pt idx="246">
                  <c:v>4.6722222222222101</c:v>
                </c:pt>
                <c:pt idx="247">
                  <c:v>4.7350282485875459</c:v>
                </c:pt>
                <c:pt idx="248">
                  <c:v>4.7841807909604466</c:v>
                </c:pt>
                <c:pt idx="249">
                  <c:v>4.7978342749528817</c:v>
                </c:pt>
                <c:pt idx="250">
                  <c:v>4.8606403013182176</c:v>
                </c:pt>
                <c:pt idx="251">
                  <c:v>4.920715630885101</c:v>
                </c:pt>
                <c:pt idx="252">
                  <c:v>4.9179849340865909</c:v>
                </c:pt>
                <c:pt idx="253">
                  <c:v>4.93983050847456</c:v>
                </c:pt>
                <c:pt idx="254">
                  <c:v>4.8442561205272705</c:v>
                </c:pt>
                <c:pt idx="255">
                  <c:v>4.8579096045197661</c:v>
                </c:pt>
                <c:pt idx="256">
                  <c:v>4.8988700564971319</c:v>
                </c:pt>
                <c:pt idx="257">
                  <c:v>4.9725988700564523</c:v>
                </c:pt>
                <c:pt idx="258">
                  <c:v>4.9234463276836138</c:v>
                </c:pt>
                <c:pt idx="259">
                  <c:v>4.9370998116760481</c:v>
                </c:pt>
                <c:pt idx="260">
                  <c:v>4.8988700564971319</c:v>
                </c:pt>
                <c:pt idx="261">
                  <c:v>4.855178907721255</c:v>
                </c:pt>
                <c:pt idx="262">
                  <c:v>4.855178907721255</c:v>
                </c:pt>
                <c:pt idx="263">
                  <c:v>4.7896421845574091</c:v>
                </c:pt>
                <c:pt idx="264">
                  <c:v>4.8415254237288199</c:v>
                </c:pt>
                <c:pt idx="265">
                  <c:v>4.8661016949152396</c:v>
                </c:pt>
                <c:pt idx="266">
                  <c:v>4.942561205273071</c:v>
                </c:pt>
                <c:pt idx="267">
                  <c:v>4.9944444444444223</c:v>
                </c:pt>
                <c:pt idx="268">
                  <c:v>4.9753295668549642</c:v>
                </c:pt>
                <c:pt idx="269">
                  <c:v>5.019020715630842</c:v>
                </c:pt>
                <c:pt idx="270">
                  <c:v>5.0135593220338794</c:v>
                </c:pt>
                <c:pt idx="271">
                  <c:v>3.4006277463904637</c:v>
                </c:pt>
                <c:pt idx="272">
                  <c:v>3.4261142498430335</c:v>
                </c:pt>
                <c:pt idx="273">
                  <c:v>3.4643440050219496</c:v>
                </c:pt>
                <c:pt idx="274">
                  <c:v>3.446139359698662</c:v>
                </c:pt>
                <c:pt idx="275">
                  <c:v>3.4424984306340209</c:v>
                </c:pt>
                <c:pt idx="276">
                  <c:v>3.4443188951663211</c:v>
                </c:pt>
                <c:pt idx="277">
                  <c:v>3.5408035153797801</c:v>
                </c:pt>
                <c:pt idx="278">
                  <c:v>3.3314500941619549</c:v>
                </c:pt>
                <c:pt idx="279">
                  <c:v>2.9382297551788752</c:v>
                </c:pt>
                <c:pt idx="280">
                  <c:v>2.3606873822975558</c:v>
                </c:pt>
                <c:pt idx="281">
                  <c:v>2.4385122410546125</c:v>
                </c:pt>
                <c:pt idx="282">
                  <c:v>3.5080351537978469</c:v>
                </c:pt>
                <c:pt idx="283">
                  <c:v>3.8411801632140428</c:v>
                </c:pt>
                <c:pt idx="284">
                  <c:v>6.0457627118643593</c:v>
                </c:pt>
                <c:pt idx="285">
                  <c:v>6.097645951035771</c:v>
                </c:pt>
                <c:pt idx="286">
                  <c:v>6.591902071563041</c:v>
                </c:pt>
                <c:pt idx="287">
                  <c:v>6.6792843691148578</c:v>
                </c:pt>
                <c:pt idx="288">
                  <c:v>5.4650345260514639</c:v>
                </c:pt>
                <c:pt idx="289">
                  <c:v>8.910263653483975</c:v>
                </c:pt>
                <c:pt idx="290">
                  <c:v>6.7430006277463832</c:v>
                </c:pt>
                <c:pt idx="291">
                  <c:v>11.883992467043315</c:v>
                </c:pt>
                <c:pt idx="292">
                  <c:v>12.200753295668504</c:v>
                </c:pt>
                <c:pt idx="293">
                  <c:v>13.385875706214645</c:v>
                </c:pt>
                <c:pt idx="294">
                  <c:v>13.372222222222211</c:v>
                </c:pt>
                <c:pt idx="295">
                  <c:v>9.557438794726929</c:v>
                </c:pt>
                <c:pt idx="296">
                  <c:v>10.726177024482084</c:v>
                </c:pt>
                <c:pt idx="297">
                  <c:v>12.331826741996217</c:v>
                </c:pt>
                <c:pt idx="298">
                  <c:v>12.867043314500913</c:v>
                </c:pt>
                <c:pt idx="299">
                  <c:v>14.075831763967328</c:v>
                </c:pt>
                <c:pt idx="300">
                  <c:v>15.344695543000624</c:v>
                </c:pt>
                <c:pt idx="301">
                  <c:v>15.574074074074078</c:v>
                </c:pt>
                <c:pt idx="302">
                  <c:v>23.691525423728802</c:v>
                </c:pt>
                <c:pt idx="303">
                  <c:v>22.689359698681702</c:v>
                </c:pt>
                <c:pt idx="304">
                  <c:v>22.490018832391709</c:v>
                </c:pt>
                <c:pt idx="305">
                  <c:v>22.345291902071523</c:v>
                </c:pt>
                <c:pt idx="306">
                  <c:v>21.891996233521617</c:v>
                </c:pt>
                <c:pt idx="307">
                  <c:v>21.829190207156284</c:v>
                </c:pt>
                <c:pt idx="308">
                  <c:v>21.998493408662888</c:v>
                </c:pt>
                <c:pt idx="309">
                  <c:v>20.769679849340868</c:v>
                </c:pt>
                <c:pt idx="310">
                  <c:v>21.01817325800376</c:v>
                </c:pt>
                <c:pt idx="311">
                  <c:v>21.627118644067778</c:v>
                </c:pt>
                <c:pt idx="312">
                  <c:v>20.100659133709968</c:v>
                </c:pt>
                <c:pt idx="313">
                  <c:v>20.466572504708058</c:v>
                </c:pt>
                <c:pt idx="314">
                  <c:v>20.163465160075305</c:v>
                </c:pt>
                <c:pt idx="315">
                  <c:v>13.121908349026979</c:v>
                </c:pt>
                <c:pt idx="316">
                  <c:v>13.236597614563685</c:v>
                </c:pt>
                <c:pt idx="317">
                  <c:v>13.32580037664782</c:v>
                </c:pt>
                <c:pt idx="318">
                  <c:v>21.698116760828587</c:v>
                </c:pt>
                <c:pt idx="319">
                  <c:v>16.384180790960425</c:v>
                </c:pt>
                <c:pt idx="320">
                  <c:v>14.665662272441926</c:v>
                </c:pt>
                <c:pt idx="321">
                  <c:v>19.016572504708076</c:v>
                </c:pt>
                <c:pt idx="322">
                  <c:v>18.295668549905823</c:v>
                </c:pt>
                <c:pt idx="323">
                  <c:v>12.75781544256119</c:v>
                </c:pt>
                <c:pt idx="324">
                  <c:v>13.609792843691137</c:v>
                </c:pt>
                <c:pt idx="325">
                  <c:v>13.850094161958554</c:v>
                </c:pt>
                <c:pt idx="326">
                  <c:v>13.282109227871926</c:v>
                </c:pt>
                <c:pt idx="327">
                  <c:v>9.6011299435028157</c:v>
                </c:pt>
                <c:pt idx="328">
                  <c:v>8.7409604519773971</c:v>
                </c:pt>
                <c:pt idx="329">
                  <c:v>10.46767106089138</c:v>
                </c:pt>
                <c:pt idx="330">
                  <c:v>11.204959196484621</c:v>
                </c:pt>
                <c:pt idx="331">
                  <c:v>12.109730069052089</c:v>
                </c:pt>
                <c:pt idx="332">
                  <c:v>12.688637790332683</c:v>
                </c:pt>
                <c:pt idx="333">
                  <c:v>12.337288135593198</c:v>
                </c:pt>
                <c:pt idx="334">
                  <c:v>12.005963590709344</c:v>
                </c:pt>
                <c:pt idx="335">
                  <c:v>11.802071563088504</c:v>
                </c:pt>
                <c:pt idx="336">
                  <c:v>11.833019460138095</c:v>
                </c:pt>
                <c:pt idx="337">
                  <c:v>12.739610797237903</c:v>
                </c:pt>
                <c:pt idx="338">
                  <c:v>13.02724419334586</c:v>
                </c:pt>
                <c:pt idx="339">
                  <c:v>13.804582548650316</c:v>
                </c:pt>
                <c:pt idx="340">
                  <c:v>10.91732580037665</c:v>
                </c:pt>
                <c:pt idx="341">
                  <c:v>11.560404896421849</c:v>
                </c:pt>
                <c:pt idx="342">
                  <c:v>10.458568738229754</c:v>
                </c:pt>
                <c:pt idx="343">
                  <c:v>8.5402542372881189</c:v>
                </c:pt>
                <c:pt idx="344">
                  <c:v>8.1374764595103404</c:v>
                </c:pt>
                <c:pt idx="345">
                  <c:v>9.9465630885122227</c:v>
                </c:pt>
                <c:pt idx="346">
                  <c:v>10.71798493408663</c:v>
                </c:pt>
                <c:pt idx="347">
                  <c:v>11.139877589453837</c:v>
                </c:pt>
                <c:pt idx="348">
                  <c:v>11.875800376647812</c:v>
                </c:pt>
                <c:pt idx="349">
                  <c:v>12.542090395480205</c:v>
                </c:pt>
                <c:pt idx="350">
                  <c:v>12.473822975517875</c:v>
                </c:pt>
                <c:pt idx="351">
                  <c:v>12.017796610169491</c:v>
                </c:pt>
                <c:pt idx="352">
                  <c:v>11.62730696798492</c:v>
                </c:pt>
                <c:pt idx="353">
                  <c:v>10.765772128060243</c:v>
                </c:pt>
                <c:pt idx="354">
                  <c:v>10.550047080979276</c:v>
                </c:pt>
                <c:pt idx="355">
                  <c:v>10.649717514124273</c:v>
                </c:pt>
                <c:pt idx="356">
                  <c:v>10.91186440677966</c:v>
                </c:pt>
                <c:pt idx="357">
                  <c:v>14.208725674827361</c:v>
                </c:pt>
                <c:pt idx="358">
                  <c:v>14.074011299435027</c:v>
                </c:pt>
                <c:pt idx="359">
                  <c:v>14.288826114249835</c:v>
                </c:pt>
                <c:pt idx="360">
                  <c:v>13.669868173257981</c:v>
                </c:pt>
                <c:pt idx="361">
                  <c:v>13.795480225988692</c:v>
                </c:pt>
                <c:pt idx="362">
                  <c:v>12.870684243565597</c:v>
                </c:pt>
                <c:pt idx="363">
                  <c:v>9.7731638418079072</c:v>
                </c:pt>
                <c:pt idx="364">
                  <c:v>13.083678593848063</c:v>
                </c:pt>
                <c:pt idx="365">
                  <c:v>13.089139987445044</c:v>
                </c:pt>
                <c:pt idx="366">
                  <c:v>13.41136220966728</c:v>
                </c:pt>
                <c:pt idx="367">
                  <c:v>12.639485247959803</c:v>
                </c:pt>
                <c:pt idx="368">
                  <c:v>12.364595103578148</c:v>
                </c:pt>
                <c:pt idx="369">
                  <c:v>12.770558694287494</c:v>
                </c:pt>
                <c:pt idx="370">
                  <c:v>13.427746390458223</c:v>
                </c:pt>
                <c:pt idx="371">
                  <c:v>10.115866290018831</c:v>
                </c:pt>
                <c:pt idx="372">
                  <c:v>10.024387947269277</c:v>
                </c:pt>
                <c:pt idx="373">
                  <c:v>10.190960451977377</c:v>
                </c:pt>
                <c:pt idx="374">
                  <c:v>10.029849340866271</c:v>
                </c:pt>
                <c:pt idx="375">
                  <c:v>9.9766007532956635</c:v>
                </c:pt>
                <c:pt idx="376">
                  <c:v>10.229190207156291</c:v>
                </c:pt>
                <c:pt idx="377">
                  <c:v>13.728123038292525</c:v>
                </c:pt>
                <c:pt idx="378">
                  <c:v>11.347410546139363</c:v>
                </c:pt>
                <c:pt idx="379">
                  <c:v>12.274482109227852</c:v>
                </c:pt>
                <c:pt idx="380">
                  <c:v>14.722551789077194</c:v>
                </c:pt>
                <c:pt idx="381">
                  <c:v>14.703436911487739</c:v>
                </c:pt>
                <c:pt idx="382">
                  <c:v>16.169365976145617</c:v>
                </c:pt>
                <c:pt idx="383">
                  <c:v>14.139548022598852</c:v>
                </c:pt>
                <c:pt idx="384">
                  <c:v>10.353436911487737</c:v>
                </c:pt>
                <c:pt idx="385">
                  <c:v>10.46949152542371</c:v>
                </c:pt>
                <c:pt idx="386">
                  <c:v>10.682485875706197</c:v>
                </c:pt>
                <c:pt idx="387">
                  <c:v>11.505790960451955</c:v>
                </c:pt>
                <c:pt idx="388">
                  <c:v>11.094821092278705</c:v>
                </c:pt>
                <c:pt idx="389">
                  <c:v>13.580665411173884</c:v>
                </c:pt>
                <c:pt idx="390">
                  <c:v>10.395762711864389</c:v>
                </c:pt>
                <c:pt idx="391">
                  <c:v>10.672928436911468</c:v>
                </c:pt>
                <c:pt idx="392">
                  <c:v>10.199152542372879</c:v>
                </c:pt>
                <c:pt idx="393">
                  <c:v>13.577024482109202</c:v>
                </c:pt>
                <c:pt idx="394">
                  <c:v>12.299058380414285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53-49E2-8902-3CE464B3D6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6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6C'!$AJ$14:$AJ$726</c:f>
              <c:numCache>
                <c:formatCode>0</c:formatCode>
                <c:ptCount val="713"/>
                <c:pt idx="29">
                  <c:v>44</c:v>
                </c:pt>
                <c:pt idx="30">
                  <c:v>44</c:v>
                </c:pt>
                <c:pt idx="31">
                  <c:v>44</c:v>
                </c:pt>
                <c:pt idx="32">
                  <c:v>44</c:v>
                </c:pt>
                <c:pt idx="33">
                  <c:v>44</c:v>
                </c:pt>
                <c:pt idx="34">
                  <c:v>44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74-4F57-900A-0388302752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6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6C'!$AE$14:$AE$726</c:f>
              <c:numCache>
                <c:formatCode>0</c:formatCode>
                <c:ptCount val="713"/>
                <c:pt idx="0">
                  <c:v>15.291902071560191</c:v>
                </c:pt>
                <c:pt idx="1">
                  <c:v>66.902071563084178</c:v>
                </c:pt>
                <c:pt idx="2">
                  <c:v>118.51224105461422</c:v>
                </c:pt>
                <c:pt idx="3">
                  <c:v>77.0056497175093</c:v>
                </c:pt>
                <c:pt idx="4">
                  <c:v>141.45009416195754</c:v>
                </c:pt>
                <c:pt idx="5">
                  <c:v>170.39548022598933</c:v>
                </c:pt>
                <c:pt idx="6">
                  <c:v>138.99246704330949</c:v>
                </c:pt>
                <c:pt idx="7">
                  <c:v>140.08474576270797</c:v>
                </c:pt>
                <c:pt idx="8">
                  <c:v>125.8851224105462</c:v>
                </c:pt>
                <c:pt idx="9">
                  <c:v>114.14312617702038</c:v>
                </c:pt>
                <c:pt idx="10">
                  <c:v>100.76271186440599</c:v>
                </c:pt>
                <c:pt idx="11">
                  <c:v>92.297551789075527</c:v>
                </c:pt>
                <c:pt idx="12">
                  <c:v>96.39359698681821</c:v>
                </c:pt>
                <c:pt idx="13">
                  <c:v>102.94726930319685</c:v>
                </c:pt>
                <c:pt idx="14">
                  <c:v>176.12994350282059</c:v>
                </c:pt>
                <c:pt idx="15">
                  <c:v>178.31450094161752</c:v>
                </c:pt>
                <c:pt idx="16">
                  <c:v>157.28813559321998</c:v>
                </c:pt>
                <c:pt idx="17">
                  <c:v>125.8851224105462</c:v>
                </c:pt>
                <c:pt idx="18">
                  <c:v>124.79284369114775</c:v>
                </c:pt>
                <c:pt idx="19">
                  <c:v>132.43879472693089</c:v>
                </c:pt>
                <c:pt idx="20">
                  <c:v>140.90395480225527</c:v>
                </c:pt>
                <c:pt idx="21">
                  <c:v>151.00753295668645</c:v>
                </c:pt>
                <c:pt idx="22">
                  <c:v>141.45009416195754</c:v>
                </c:pt>
                <c:pt idx="23">
                  <c:v>116.32768361581729</c:v>
                </c:pt>
                <c:pt idx="24">
                  <c:v>100.48964218455485</c:v>
                </c:pt>
                <c:pt idx="25">
                  <c:v>129.98116760828285</c:v>
                </c:pt>
                <c:pt idx="26">
                  <c:v>6200.8662900188301</c:v>
                </c:pt>
                <c:pt idx="27">
                  <c:v>9080.6591337099762</c:v>
                </c:pt>
                <c:pt idx="28">
                  <c:v>8088.0508474576254</c:v>
                </c:pt>
                <c:pt idx="35">
                  <c:v>2113.8323917137473</c:v>
                </c:pt>
                <c:pt idx="36">
                  <c:v>1128.8700564971734</c:v>
                </c:pt>
                <c:pt idx="37">
                  <c:v>432.26930320150677</c:v>
                </c:pt>
                <c:pt idx="38">
                  <c:v>209.71751412429131</c:v>
                </c:pt>
                <c:pt idx="39">
                  <c:v>3871.8549905837999</c:v>
                </c:pt>
                <c:pt idx="40">
                  <c:v>2575.3201506591308</c:v>
                </c:pt>
                <c:pt idx="41">
                  <c:v>223.09792843691176</c:v>
                </c:pt>
                <c:pt idx="42">
                  <c:v>201.25235404896085</c:v>
                </c:pt>
                <c:pt idx="43">
                  <c:v>150.7344632768353</c:v>
                </c:pt>
                <c:pt idx="44">
                  <c:v>199.06779661016998</c:v>
                </c:pt>
                <c:pt idx="45">
                  <c:v>201.25235404896085</c:v>
                </c:pt>
                <c:pt idx="46">
                  <c:v>179.13370998116483</c:v>
                </c:pt>
                <c:pt idx="47">
                  <c:v>186.50659133709686</c:v>
                </c:pt>
                <c:pt idx="48">
                  <c:v>186.50659133709686</c:v>
                </c:pt>
                <c:pt idx="49">
                  <c:v>191.96798493408306</c:v>
                </c:pt>
                <c:pt idx="50">
                  <c:v>175.85687382297553</c:v>
                </c:pt>
                <c:pt idx="51">
                  <c:v>163.29566854990242</c:v>
                </c:pt>
                <c:pt idx="52">
                  <c:v>174.76459510357708</c:v>
                </c:pt>
                <c:pt idx="53">
                  <c:v>185.14124293785332</c:v>
                </c:pt>
                <c:pt idx="54">
                  <c:v>236.20527306967506</c:v>
                </c:pt>
                <c:pt idx="55">
                  <c:v>255.04708097928173</c:v>
                </c:pt>
                <c:pt idx="56">
                  <c:v>175.31073446327329</c:v>
                </c:pt>
                <c:pt idx="57">
                  <c:v>162.74952919020623</c:v>
                </c:pt>
                <c:pt idx="58">
                  <c:v>158.38041431261843</c:v>
                </c:pt>
                <c:pt idx="59">
                  <c:v>161.11111111111157</c:v>
                </c:pt>
                <c:pt idx="60">
                  <c:v>181.86440677965794</c:v>
                </c:pt>
                <c:pt idx="61">
                  <c:v>152.64595103578108</c:v>
                </c:pt>
                <c:pt idx="62">
                  <c:v>138.71939736346445</c:v>
                </c:pt>
                <c:pt idx="63">
                  <c:v>125.06591337099887</c:v>
                </c:pt>
                <c:pt idx="64">
                  <c:v>114.14312617702038</c:v>
                </c:pt>
                <c:pt idx="65">
                  <c:v>107.0433145009395</c:v>
                </c:pt>
                <c:pt idx="66">
                  <c:v>105.67796610168993</c:v>
                </c:pt>
                <c:pt idx="67">
                  <c:v>119.87758945385777</c:v>
                </c:pt>
                <c:pt idx="68">
                  <c:v>119.87758945385777</c:v>
                </c:pt>
                <c:pt idx="69">
                  <c:v>119.33145009416155</c:v>
                </c:pt>
                <c:pt idx="70">
                  <c:v>127.25047080978973</c:v>
                </c:pt>
                <c:pt idx="71">
                  <c:v>184.32203389830602</c:v>
                </c:pt>
                <c:pt idx="72">
                  <c:v>129.43502824858663</c:v>
                </c:pt>
                <c:pt idx="73">
                  <c:v>125.61205273069508</c:v>
                </c:pt>
                <c:pt idx="74">
                  <c:v>127.25047080978973</c:v>
                </c:pt>
                <c:pt idx="75">
                  <c:v>137.35404896421485</c:v>
                </c:pt>
                <c:pt idx="76">
                  <c:v>244.39736346516048</c:v>
                </c:pt>
                <c:pt idx="77">
                  <c:v>147.45762711863995</c:v>
                </c:pt>
                <c:pt idx="78">
                  <c:v>137.627118644066</c:v>
                </c:pt>
                <c:pt idx="79">
                  <c:v>151.55367231638263</c:v>
                </c:pt>
                <c:pt idx="80">
                  <c:v>497.53295668549646</c:v>
                </c:pt>
                <c:pt idx="81">
                  <c:v>227.46704331449956</c:v>
                </c:pt>
                <c:pt idx="82">
                  <c:v>628.8794726930289</c:v>
                </c:pt>
                <c:pt idx="83">
                  <c:v>299.83050847457594</c:v>
                </c:pt>
                <c:pt idx="84">
                  <c:v>661.37476459510094</c:v>
                </c:pt>
                <c:pt idx="85">
                  <c:v>1618.2109227871904</c:v>
                </c:pt>
                <c:pt idx="86">
                  <c:v>901.4030131826737</c:v>
                </c:pt>
                <c:pt idx="87">
                  <c:v>717.08097928436769</c:v>
                </c:pt>
                <c:pt idx="88">
                  <c:v>959.29378531073121</c:v>
                </c:pt>
                <c:pt idx="89">
                  <c:v>898.12617702447847</c:v>
                </c:pt>
                <c:pt idx="90">
                  <c:v>490.43314500941551</c:v>
                </c:pt>
                <c:pt idx="91">
                  <c:v>243.305084745762</c:v>
                </c:pt>
                <c:pt idx="92">
                  <c:v>204.25612052730509</c:v>
                </c:pt>
                <c:pt idx="93">
                  <c:v>190.60263653483952</c:v>
                </c:pt>
                <c:pt idx="94">
                  <c:v>202.07156308850816</c:v>
                </c:pt>
                <c:pt idx="95">
                  <c:v>198.79472693031886</c:v>
                </c:pt>
                <c:pt idx="96">
                  <c:v>185.6873822975495</c:v>
                </c:pt>
                <c:pt idx="97">
                  <c:v>218.72881355931796</c:v>
                </c:pt>
                <c:pt idx="98">
                  <c:v>188.41807909604262</c:v>
                </c:pt>
                <c:pt idx="99">
                  <c:v>193.06026365348151</c:v>
                </c:pt>
                <c:pt idx="100">
                  <c:v>195.79096045197463</c:v>
                </c:pt>
                <c:pt idx="101">
                  <c:v>194.42561205273108</c:v>
                </c:pt>
                <c:pt idx="102">
                  <c:v>202.89077212805552</c:v>
                </c:pt>
                <c:pt idx="103">
                  <c:v>210.53672316383864</c:v>
                </c:pt>
                <c:pt idx="104">
                  <c:v>197.97551789077153</c:v>
                </c:pt>
                <c:pt idx="105">
                  <c:v>193.06026365348151</c:v>
                </c:pt>
                <c:pt idx="106">
                  <c:v>191.14877589453573</c:v>
                </c:pt>
                <c:pt idx="107">
                  <c:v>202.89077212805552</c:v>
                </c:pt>
                <c:pt idx="108">
                  <c:v>203.43691148775775</c:v>
                </c:pt>
                <c:pt idx="109">
                  <c:v>238.9359698681742</c:v>
                </c:pt>
                <c:pt idx="110">
                  <c:v>225.55555555555378</c:v>
                </c:pt>
                <c:pt idx="111">
                  <c:v>272.25047080979374</c:v>
                </c:pt>
                <c:pt idx="112">
                  <c:v>219.27495291902019</c:v>
                </c:pt>
                <c:pt idx="113">
                  <c:v>203.98305084745397</c:v>
                </c:pt>
                <c:pt idx="114">
                  <c:v>197.1563088512242</c:v>
                </c:pt>
                <c:pt idx="115">
                  <c:v>195.24482109227841</c:v>
                </c:pt>
                <c:pt idx="116">
                  <c:v>199.61393596986619</c:v>
                </c:pt>
                <c:pt idx="117">
                  <c:v>205.89453860639975</c:v>
                </c:pt>
                <c:pt idx="118">
                  <c:v>211.62900188323709</c:v>
                </c:pt>
                <c:pt idx="119">
                  <c:v>220.36723163841867</c:v>
                </c:pt>
                <c:pt idx="120">
                  <c:v>211.62900188323709</c:v>
                </c:pt>
                <c:pt idx="121">
                  <c:v>205.34839924670351</c:v>
                </c:pt>
                <c:pt idx="122">
                  <c:v>212.17514124293331</c:v>
                </c:pt>
                <c:pt idx="123">
                  <c:v>216.27118644067596</c:v>
                </c:pt>
                <c:pt idx="124">
                  <c:v>223.91713747645912</c:v>
                </c:pt>
                <c:pt idx="125">
                  <c:v>213.26741996233176</c:v>
                </c:pt>
                <c:pt idx="126">
                  <c:v>231.56308851223616</c:v>
                </c:pt>
                <c:pt idx="127">
                  <c:v>211.90207156308824</c:v>
                </c:pt>
                <c:pt idx="128">
                  <c:v>217.36346516007444</c:v>
                </c:pt>
                <c:pt idx="129">
                  <c:v>218.72881355931796</c:v>
                </c:pt>
                <c:pt idx="130">
                  <c:v>224.46327683615533</c:v>
                </c:pt>
                <c:pt idx="131">
                  <c:v>235.11299435028269</c:v>
                </c:pt>
                <c:pt idx="132">
                  <c:v>223.37099811675685</c:v>
                </c:pt>
                <c:pt idx="133">
                  <c:v>226.92090395479732</c:v>
                </c:pt>
                <c:pt idx="134">
                  <c:v>241.93973634651238</c:v>
                </c:pt>
                <c:pt idx="135">
                  <c:v>245.48964218455279</c:v>
                </c:pt>
                <c:pt idx="136">
                  <c:v>242.21280602636352</c:v>
                </c:pt>
                <c:pt idx="137">
                  <c:v>236.7514124293773</c:v>
                </c:pt>
                <c:pt idx="138">
                  <c:v>220.09416195856753</c:v>
                </c:pt>
                <c:pt idx="139">
                  <c:v>211.62900188323709</c:v>
                </c:pt>
                <c:pt idx="140">
                  <c:v>191.42184557438688</c:v>
                </c:pt>
                <c:pt idx="141">
                  <c:v>239.20903954801929</c:v>
                </c:pt>
                <c:pt idx="142">
                  <c:v>245.48964218455279</c:v>
                </c:pt>
                <c:pt idx="143">
                  <c:v>403.32391713747506</c:v>
                </c:pt>
                <c:pt idx="144">
                  <c:v>459.8493408662892</c:v>
                </c:pt>
                <c:pt idx="145">
                  <c:v>306.38418079096067</c:v>
                </c:pt>
                <c:pt idx="146">
                  <c:v>297.64595103577909</c:v>
                </c:pt>
                <c:pt idx="147">
                  <c:v>241.39359698681619</c:v>
                </c:pt>
                <c:pt idx="148">
                  <c:v>222.82485875706067</c:v>
                </c:pt>
                <c:pt idx="149">
                  <c:v>268.97363465159845</c:v>
                </c:pt>
                <c:pt idx="150">
                  <c:v>262.69303201506489</c:v>
                </c:pt>
                <c:pt idx="151">
                  <c:v>267.60828625235484</c:v>
                </c:pt>
                <c:pt idx="152">
                  <c:v>262.96610169491601</c:v>
                </c:pt>
                <c:pt idx="153">
                  <c:v>262.96610169491601</c:v>
                </c:pt>
                <c:pt idx="154">
                  <c:v>290.27306967984708</c:v>
                </c:pt>
                <c:pt idx="155">
                  <c:v>287.54237288135397</c:v>
                </c:pt>
                <c:pt idx="156">
                  <c:v>263.78531073446328</c:v>
                </c:pt>
                <c:pt idx="157">
                  <c:v>263.78531073446328</c:v>
                </c:pt>
                <c:pt idx="158">
                  <c:v>280.98870056496929</c:v>
                </c:pt>
                <c:pt idx="159">
                  <c:v>269.51977401129454</c:v>
                </c:pt>
                <c:pt idx="160">
                  <c:v>262.69303201506489</c:v>
                </c:pt>
                <c:pt idx="161">
                  <c:v>268.70056497174727</c:v>
                </c:pt>
                <c:pt idx="162">
                  <c:v>282.90018832391507</c:v>
                </c:pt>
                <c:pt idx="163">
                  <c:v>289.45386064029975</c:v>
                </c:pt>
                <c:pt idx="164">
                  <c:v>286.1770244821044</c:v>
                </c:pt>
                <c:pt idx="165">
                  <c:v>261.87382297551756</c:v>
                </c:pt>
                <c:pt idx="166">
                  <c:v>261.87382297551756</c:v>
                </c:pt>
                <c:pt idx="167">
                  <c:v>293.27683615819132</c:v>
                </c:pt>
                <c:pt idx="168">
                  <c:v>271.97740112994262</c:v>
                </c:pt>
                <c:pt idx="169">
                  <c:v>246.30885122410618</c:v>
                </c:pt>
                <c:pt idx="170">
                  <c:v>245.48964218455279</c:v>
                </c:pt>
                <c:pt idx="171">
                  <c:v>277.98493408662506</c:v>
                </c:pt>
                <c:pt idx="172">
                  <c:v>286.99623352165776</c:v>
                </c:pt>
                <c:pt idx="173">
                  <c:v>298.1920903954753</c:v>
                </c:pt>
                <c:pt idx="174">
                  <c:v>316.21468926553467</c:v>
                </c:pt>
                <c:pt idx="175">
                  <c:v>341.88323917137109</c:v>
                </c:pt>
                <c:pt idx="176">
                  <c:v>334.78342749529014</c:v>
                </c:pt>
                <c:pt idx="177">
                  <c:v>311.84557438794684</c:v>
                </c:pt>
                <c:pt idx="178">
                  <c:v>300.92278719397444</c:v>
                </c:pt>
                <c:pt idx="179">
                  <c:v>295.1883239171371</c:v>
                </c:pt>
                <c:pt idx="180">
                  <c:v>309.66101694914994</c:v>
                </c:pt>
                <c:pt idx="181">
                  <c:v>312.66478342749417</c:v>
                </c:pt>
                <c:pt idx="182">
                  <c:v>329.86817325800018</c:v>
                </c:pt>
                <c:pt idx="183">
                  <c:v>337.51412429378331</c:v>
                </c:pt>
                <c:pt idx="184">
                  <c:v>327.95668549905434</c:v>
                </c:pt>
                <c:pt idx="185">
                  <c:v>343.79472693031681</c:v>
                </c:pt>
                <c:pt idx="186">
                  <c:v>332.05273069679708</c:v>
                </c:pt>
                <c:pt idx="187">
                  <c:v>331.50659133709479</c:v>
                </c:pt>
                <c:pt idx="188">
                  <c:v>328.77589453860173</c:v>
                </c:pt>
                <c:pt idx="189">
                  <c:v>335.60263653483753</c:v>
                </c:pt>
                <c:pt idx="190">
                  <c:v>336.14877589453374</c:v>
                </c:pt>
                <c:pt idx="191">
                  <c:v>340.51789077212754</c:v>
                </c:pt>
                <c:pt idx="192">
                  <c:v>336.14877589453374</c:v>
                </c:pt>
                <c:pt idx="193">
                  <c:v>339.97175141242525</c:v>
                </c:pt>
                <c:pt idx="194">
                  <c:v>349.52919020715416</c:v>
                </c:pt>
                <c:pt idx="195">
                  <c:v>335.87570621468865</c:v>
                </c:pt>
                <c:pt idx="196">
                  <c:v>335.05649717514132</c:v>
                </c:pt>
                <c:pt idx="197">
                  <c:v>331.50659133709479</c:v>
                </c:pt>
                <c:pt idx="198">
                  <c:v>329.86817325800018</c:v>
                </c:pt>
                <c:pt idx="199">
                  <c:v>324.40677966101396</c:v>
                </c:pt>
                <c:pt idx="200">
                  <c:v>336.96798493408716</c:v>
                </c:pt>
                <c:pt idx="201">
                  <c:v>348.43691148775576</c:v>
                </c:pt>
                <c:pt idx="202">
                  <c:v>366.45951035781502</c:v>
                </c:pt>
                <c:pt idx="203">
                  <c:v>360.45197740112661</c:v>
                </c:pt>
                <c:pt idx="204">
                  <c:v>352.5329566854985</c:v>
                </c:pt>
                <c:pt idx="205">
                  <c:v>357.72128060263356</c:v>
                </c:pt>
                <c:pt idx="206">
                  <c:v>359.08662900188313</c:v>
                </c:pt>
                <c:pt idx="207">
                  <c:v>364.00188323916706</c:v>
                </c:pt>
                <c:pt idx="208">
                  <c:v>363.45574387947079</c:v>
                </c:pt>
                <c:pt idx="209">
                  <c:v>369.19020715630819</c:v>
                </c:pt>
                <c:pt idx="210">
                  <c:v>377.65536723163871</c:v>
                </c:pt>
                <c:pt idx="211">
                  <c:v>380.93220338982792</c:v>
                </c:pt>
                <c:pt idx="212">
                  <c:v>387.48587570621265</c:v>
                </c:pt>
                <c:pt idx="213">
                  <c:v>394.85875706214466</c:v>
                </c:pt>
                <c:pt idx="214">
                  <c:v>395.95103578154306</c:v>
                </c:pt>
                <c:pt idx="215">
                  <c:v>392.67419962334776</c:v>
                </c:pt>
                <c:pt idx="216">
                  <c:v>402.77777777777277</c:v>
                </c:pt>
                <c:pt idx="217">
                  <c:v>409.33145009415756</c:v>
                </c:pt>
                <c:pt idx="218">
                  <c:v>418.34274952919014</c:v>
                </c:pt>
                <c:pt idx="219">
                  <c:v>418.88888888888641</c:v>
                </c:pt>
                <c:pt idx="220">
                  <c:v>428.99246704331154</c:v>
                </c:pt>
                <c:pt idx="221">
                  <c:v>437.45762711864188</c:v>
                </c:pt>
                <c:pt idx="222">
                  <c:v>444.01129943502667</c:v>
                </c:pt>
                <c:pt idx="223">
                  <c:v>440.46139359698617</c:v>
                </c:pt>
                <c:pt idx="224">
                  <c:v>438.82297551789162</c:v>
                </c:pt>
                <c:pt idx="225">
                  <c:v>440.18832391713505</c:v>
                </c:pt>
                <c:pt idx="226">
                  <c:v>447.01506591337085</c:v>
                </c:pt>
                <c:pt idx="227">
                  <c:v>458.75706214689063</c:v>
                </c:pt>
                <c:pt idx="228">
                  <c:v>476.50659133709877</c:v>
                </c:pt>
                <c:pt idx="229">
                  <c:v>480.87570621468666</c:v>
                </c:pt>
                <c:pt idx="230">
                  <c:v>463.12617702447835</c:v>
                </c:pt>
                <c:pt idx="231">
                  <c:v>454.3879472693028</c:v>
                </c:pt>
                <c:pt idx="232">
                  <c:v>452.74952919020217</c:v>
                </c:pt>
                <c:pt idx="233">
                  <c:v>472.41054613935614</c:v>
                </c:pt>
                <c:pt idx="234">
                  <c:v>473.22975517890347</c:v>
                </c:pt>
                <c:pt idx="235">
                  <c:v>460.94161958568759</c:v>
                </c:pt>
                <c:pt idx="236">
                  <c:v>450.56497175141129</c:v>
                </c:pt>
                <c:pt idx="237">
                  <c:v>436.36534839924354</c:v>
                </c:pt>
                <c:pt idx="238">
                  <c:v>431.72316384180459</c:v>
                </c:pt>
                <c:pt idx="239">
                  <c:v>441.82674199622971</c:v>
                </c:pt>
                <c:pt idx="240">
                  <c:v>446.19585687382352</c:v>
                </c:pt>
                <c:pt idx="241">
                  <c:v>450.56497175141129</c:v>
                </c:pt>
                <c:pt idx="242">
                  <c:v>447.83427495291824</c:v>
                </c:pt>
                <c:pt idx="243">
                  <c:v>452.20338983050596</c:v>
                </c:pt>
                <c:pt idx="244">
                  <c:v>466.40301318267376</c:v>
                </c:pt>
                <c:pt idx="245">
                  <c:v>471.0451977401126</c:v>
                </c:pt>
                <c:pt idx="246">
                  <c:v>467.22222222222098</c:v>
                </c:pt>
                <c:pt idx="247">
                  <c:v>473.50282485875459</c:v>
                </c:pt>
                <c:pt idx="248">
                  <c:v>478.41807909604466</c:v>
                </c:pt>
                <c:pt idx="249">
                  <c:v>479.78342749528821</c:v>
                </c:pt>
                <c:pt idx="250">
                  <c:v>486.06403013182182</c:v>
                </c:pt>
                <c:pt idx="251">
                  <c:v>492.07156308851006</c:v>
                </c:pt>
                <c:pt idx="252">
                  <c:v>491.79849340865911</c:v>
                </c:pt>
                <c:pt idx="253">
                  <c:v>493.98305084745596</c:v>
                </c:pt>
                <c:pt idx="254">
                  <c:v>484.42561205272705</c:v>
                </c:pt>
                <c:pt idx="255">
                  <c:v>485.79096045197656</c:v>
                </c:pt>
                <c:pt idx="256">
                  <c:v>489.88700564971322</c:v>
                </c:pt>
                <c:pt idx="257">
                  <c:v>497.25988700564523</c:v>
                </c:pt>
                <c:pt idx="258">
                  <c:v>492.34463276836141</c:v>
                </c:pt>
                <c:pt idx="259">
                  <c:v>493.70998116760484</c:v>
                </c:pt>
                <c:pt idx="260">
                  <c:v>489.88700564971322</c:v>
                </c:pt>
                <c:pt idx="261">
                  <c:v>485.5178907721255</c:v>
                </c:pt>
                <c:pt idx="262">
                  <c:v>485.5178907721255</c:v>
                </c:pt>
                <c:pt idx="263">
                  <c:v>478.96421845574088</c:v>
                </c:pt>
                <c:pt idx="264">
                  <c:v>484.15254237288201</c:v>
                </c:pt>
                <c:pt idx="265">
                  <c:v>486.610169491524</c:v>
                </c:pt>
                <c:pt idx="266">
                  <c:v>494.25612052730713</c:v>
                </c:pt>
                <c:pt idx="267">
                  <c:v>499.44444444444224</c:v>
                </c:pt>
                <c:pt idx="268">
                  <c:v>497.53295668549646</c:v>
                </c:pt>
                <c:pt idx="269">
                  <c:v>501.90207156308418</c:v>
                </c:pt>
                <c:pt idx="270">
                  <c:v>501.35593220338797</c:v>
                </c:pt>
                <c:pt idx="271">
                  <c:v>510.09416195856954</c:v>
                </c:pt>
                <c:pt idx="272">
                  <c:v>513.91713747645497</c:v>
                </c:pt>
                <c:pt idx="273">
                  <c:v>519.65160075329243</c:v>
                </c:pt>
                <c:pt idx="274">
                  <c:v>516.92090395479931</c:v>
                </c:pt>
                <c:pt idx="275">
                  <c:v>516.3747645951031</c:v>
                </c:pt>
                <c:pt idx="276">
                  <c:v>516.6478342749482</c:v>
                </c:pt>
                <c:pt idx="277">
                  <c:v>531.12052730696701</c:v>
                </c:pt>
                <c:pt idx="278">
                  <c:v>499.71751412429319</c:v>
                </c:pt>
                <c:pt idx="279">
                  <c:v>440.73446327683121</c:v>
                </c:pt>
                <c:pt idx="280">
                  <c:v>472.13747645951116</c:v>
                </c:pt>
                <c:pt idx="281">
                  <c:v>487.70244821092246</c:v>
                </c:pt>
                <c:pt idx="282">
                  <c:v>526.20527306967711</c:v>
                </c:pt>
                <c:pt idx="283">
                  <c:v>576.17702448210639</c:v>
                </c:pt>
                <c:pt idx="284">
                  <c:v>604.57627118643597</c:v>
                </c:pt>
                <c:pt idx="285">
                  <c:v>609.76459510357711</c:v>
                </c:pt>
                <c:pt idx="286">
                  <c:v>659.19020715630415</c:v>
                </c:pt>
                <c:pt idx="287">
                  <c:v>667.92843691148585</c:v>
                </c:pt>
                <c:pt idx="288">
                  <c:v>819.75517890771948</c:v>
                </c:pt>
                <c:pt idx="289">
                  <c:v>891.02636534839746</c:v>
                </c:pt>
                <c:pt idx="290">
                  <c:v>1011.4500941619575</c:v>
                </c:pt>
                <c:pt idx="291">
                  <c:v>1188.3992467043315</c:v>
                </c:pt>
                <c:pt idx="292">
                  <c:v>1220.0753295668505</c:v>
                </c:pt>
                <c:pt idx="293">
                  <c:v>1338.5875706214645</c:v>
                </c:pt>
                <c:pt idx="294">
                  <c:v>1337.2222222222213</c:v>
                </c:pt>
                <c:pt idx="295">
                  <c:v>1433.6158192090393</c:v>
                </c:pt>
                <c:pt idx="296">
                  <c:v>1608.9265536723126</c:v>
                </c:pt>
                <c:pt idx="297">
                  <c:v>1849.7740112994325</c:v>
                </c:pt>
                <c:pt idx="298">
                  <c:v>1930.0564971751369</c:v>
                </c:pt>
                <c:pt idx="299">
                  <c:v>2111.3747645950989</c:v>
                </c:pt>
                <c:pt idx="300">
                  <c:v>2301.7043314500934</c:v>
                </c:pt>
                <c:pt idx="301">
                  <c:v>2336.1111111111118</c:v>
                </c:pt>
                <c:pt idx="302">
                  <c:v>2369.1525423728804</c:v>
                </c:pt>
                <c:pt idx="303">
                  <c:v>2268.9359698681701</c:v>
                </c:pt>
                <c:pt idx="304">
                  <c:v>2249.0018832391711</c:v>
                </c:pt>
                <c:pt idx="305">
                  <c:v>2234.5291902071522</c:v>
                </c:pt>
                <c:pt idx="306">
                  <c:v>2189.1996233521618</c:v>
                </c:pt>
                <c:pt idx="307">
                  <c:v>2182.9190207156284</c:v>
                </c:pt>
                <c:pt idx="308">
                  <c:v>2199.8493408662889</c:v>
                </c:pt>
                <c:pt idx="309">
                  <c:v>2076.9679849340869</c:v>
                </c:pt>
                <c:pt idx="310">
                  <c:v>2101.8173258003762</c:v>
                </c:pt>
                <c:pt idx="311">
                  <c:v>2162.7118644067777</c:v>
                </c:pt>
                <c:pt idx="312">
                  <c:v>2010.0659133709967</c:v>
                </c:pt>
                <c:pt idx="313">
                  <c:v>2046.657250470806</c:v>
                </c:pt>
                <c:pt idx="314">
                  <c:v>2016.3465160075307</c:v>
                </c:pt>
                <c:pt idx="315">
                  <c:v>1968.2862523540468</c:v>
                </c:pt>
                <c:pt idx="316">
                  <c:v>1985.4896421845526</c:v>
                </c:pt>
                <c:pt idx="317">
                  <c:v>1998.8700564971728</c:v>
                </c:pt>
                <c:pt idx="318">
                  <c:v>2169.8116760828589</c:v>
                </c:pt>
                <c:pt idx="319">
                  <c:v>2457.6271186440636</c:v>
                </c:pt>
                <c:pt idx="320">
                  <c:v>2199.8493408662889</c:v>
                </c:pt>
                <c:pt idx="321">
                  <c:v>1901.6572504708079</c:v>
                </c:pt>
                <c:pt idx="322">
                  <c:v>1829.5668549905822</c:v>
                </c:pt>
                <c:pt idx="323">
                  <c:v>1913.6723163841787</c:v>
                </c:pt>
                <c:pt idx="324">
                  <c:v>2041.4689265536704</c:v>
                </c:pt>
                <c:pt idx="325">
                  <c:v>2077.5141242937834</c:v>
                </c:pt>
                <c:pt idx="326">
                  <c:v>1992.3163841807886</c:v>
                </c:pt>
                <c:pt idx="327">
                  <c:v>1920.2259887005632</c:v>
                </c:pt>
                <c:pt idx="328">
                  <c:v>1748.1920903954792</c:v>
                </c:pt>
                <c:pt idx="329">
                  <c:v>1570.150659133707</c:v>
                </c:pt>
                <c:pt idx="330">
                  <c:v>1680.7438794726932</c:v>
                </c:pt>
                <c:pt idx="331">
                  <c:v>1816.4595103578133</c:v>
                </c:pt>
                <c:pt idx="332">
                  <c:v>1903.2956685499023</c:v>
                </c:pt>
                <c:pt idx="333">
                  <c:v>1850.5932203389798</c:v>
                </c:pt>
                <c:pt idx="334">
                  <c:v>1800.8945386064017</c:v>
                </c:pt>
                <c:pt idx="335">
                  <c:v>1770.3107344632754</c:v>
                </c:pt>
                <c:pt idx="336">
                  <c:v>1774.952919020714</c:v>
                </c:pt>
                <c:pt idx="337">
                  <c:v>1910.9416195856854</c:v>
                </c:pt>
                <c:pt idx="338">
                  <c:v>1954.0866290018791</c:v>
                </c:pt>
                <c:pt idx="339">
                  <c:v>2070.6873822975476</c:v>
                </c:pt>
                <c:pt idx="340">
                  <c:v>2183.46516007533</c:v>
                </c:pt>
                <c:pt idx="341">
                  <c:v>2312.0809792843697</c:v>
                </c:pt>
                <c:pt idx="342">
                  <c:v>2091.7137476459511</c:v>
                </c:pt>
                <c:pt idx="343">
                  <c:v>1708.0508474576241</c:v>
                </c:pt>
                <c:pt idx="344">
                  <c:v>1627.4952919020682</c:v>
                </c:pt>
                <c:pt idx="345">
                  <c:v>1989.3126177024446</c:v>
                </c:pt>
                <c:pt idx="346">
                  <c:v>2143.5969868173261</c:v>
                </c:pt>
                <c:pt idx="347">
                  <c:v>2227.9755178907676</c:v>
                </c:pt>
                <c:pt idx="348">
                  <c:v>2375.1600753295625</c:v>
                </c:pt>
                <c:pt idx="349">
                  <c:v>2508.4180790960409</c:v>
                </c:pt>
                <c:pt idx="350">
                  <c:v>2494.7645951035747</c:v>
                </c:pt>
                <c:pt idx="351">
                  <c:v>2403.5593220338983</c:v>
                </c:pt>
                <c:pt idx="352">
                  <c:v>2325.4613935969837</c:v>
                </c:pt>
                <c:pt idx="353">
                  <c:v>2153.1544256120487</c:v>
                </c:pt>
                <c:pt idx="354">
                  <c:v>2110.009416195855</c:v>
                </c:pt>
                <c:pt idx="355">
                  <c:v>2129.9435028248545</c:v>
                </c:pt>
                <c:pt idx="356">
                  <c:v>2182.3728813559319</c:v>
                </c:pt>
                <c:pt idx="357">
                  <c:v>2131.3088512241038</c:v>
                </c:pt>
                <c:pt idx="358">
                  <c:v>2111.1016949152536</c:v>
                </c:pt>
                <c:pt idx="359">
                  <c:v>2143.3239171374753</c:v>
                </c:pt>
                <c:pt idx="360">
                  <c:v>2050.4802259886974</c:v>
                </c:pt>
                <c:pt idx="361">
                  <c:v>2069.3220338983037</c:v>
                </c:pt>
                <c:pt idx="362">
                  <c:v>1930.6026365348393</c:v>
                </c:pt>
                <c:pt idx="363">
                  <c:v>1954.6327683615814</c:v>
                </c:pt>
                <c:pt idx="364">
                  <c:v>1962.5517890772094</c:v>
                </c:pt>
                <c:pt idx="365">
                  <c:v>1963.3709981167565</c:v>
                </c:pt>
                <c:pt idx="366">
                  <c:v>2011.704331450092</c:v>
                </c:pt>
                <c:pt idx="367">
                  <c:v>1895.9227871939704</c:v>
                </c:pt>
                <c:pt idx="368">
                  <c:v>1854.6892655367224</c:v>
                </c:pt>
                <c:pt idx="369">
                  <c:v>1915.5838041431241</c:v>
                </c:pt>
                <c:pt idx="370">
                  <c:v>2014.1619585687336</c:v>
                </c:pt>
                <c:pt idx="371">
                  <c:v>2023.173258003766</c:v>
                </c:pt>
                <c:pt idx="372">
                  <c:v>2004.8775894538553</c:v>
                </c:pt>
                <c:pt idx="373">
                  <c:v>2038.1920903954754</c:v>
                </c:pt>
                <c:pt idx="374">
                  <c:v>2005.9698681732541</c:v>
                </c:pt>
                <c:pt idx="375">
                  <c:v>1995.3201506591327</c:v>
                </c:pt>
                <c:pt idx="376">
                  <c:v>2045.8380414312583</c:v>
                </c:pt>
                <c:pt idx="377">
                  <c:v>2059.2184557438786</c:v>
                </c:pt>
                <c:pt idx="378">
                  <c:v>2269.4821092278726</c:v>
                </c:pt>
                <c:pt idx="379">
                  <c:v>2454.8964218455703</c:v>
                </c:pt>
                <c:pt idx="380">
                  <c:v>2944.5103578154385</c:v>
                </c:pt>
                <c:pt idx="381">
                  <c:v>2940.6873822975476</c:v>
                </c:pt>
                <c:pt idx="382">
                  <c:v>2425.4048964218427</c:v>
                </c:pt>
                <c:pt idx="383">
                  <c:v>2120.9322033898279</c:v>
                </c:pt>
                <c:pt idx="384">
                  <c:v>2070.6873822975476</c:v>
                </c:pt>
                <c:pt idx="385">
                  <c:v>2093.8983050847419</c:v>
                </c:pt>
                <c:pt idx="386">
                  <c:v>2136.4971751412395</c:v>
                </c:pt>
                <c:pt idx="387">
                  <c:v>2301.1581920903909</c:v>
                </c:pt>
                <c:pt idx="388">
                  <c:v>2218.964218455741</c:v>
                </c:pt>
                <c:pt idx="389">
                  <c:v>2037.0998116760827</c:v>
                </c:pt>
                <c:pt idx="390">
                  <c:v>2079.1525423728776</c:v>
                </c:pt>
                <c:pt idx="391">
                  <c:v>2134.5856873822936</c:v>
                </c:pt>
                <c:pt idx="392">
                  <c:v>2039.8305084745757</c:v>
                </c:pt>
                <c:pt idx="393">
                  <c:v>2036.5536723163805</c:v>
                </c:pt>
                <c:pt idx="394">
                  <c:v>1844.8587570621428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AC-446A-B1F4-ADFFE5132371}"/>
            </c:ext>
          </c:extLst>
        </c:ser>
        <c:ser>
          <c:idx val="2"/>
          <c:order val="1"/>
          <c:tx>
            <c:strRef>
              <c:f>'026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26C'!$AF$14:$AF$726</c:f>
              <c:numCache>
                <c:formatCode>0</c:formatCode>
                <c:ptCount val="713"/>
                <c:pt idx="0">
                  <c:v>19.156157280007321</c:v>
                </c:pt>
                <c:pt idx="1">
                  <c:v>79.287219782561095</c:v>
                </c:pt>
                <c:pt idx="2">
                  <c:v>137.75941771582552</c:v>
                </c:pt>
                <c:pt idx="3">
                  <c:v>88.362150641403389</c:v>
                </c:pt>
                <c:pt idx="4">
                  <c:v>162.53151885543355</c:v>
                </c:pt>
                <c:pt idx="5">
                  <c:v>194.77608270009694</c:v>
                </c:pt>
                <c:pt idx="6">
                  <c:v>156.43854597685009</c:v>
                </c:pt>
                <c:pt idx="7">
                  <c:v>156.87158548332403</c:v>
                </c:pt>
                <c:pt idx="8">
                  <c:v>138.8565341522133</c:v>
                </c:pt>
                <c:pt idx="9">
                  <c:v>123.04118192228601</c:v>
                </c:pt>
                <c:pt idx="10">
                  <c:v>106.09390998005101</c:v>
                </c:pt>
                <c:pt idx="11">
                  <c:v>95.142498380554528</c:v>
                </c:pt>
                <c:pt idx="12">
                  <c:v>98.922173515910401</c:v>
                </c:pt>
                <c:pt idx="13">
                  <c:v>105.24996131402611</c:v>
                </c:pt>
                <c:pt idx="14">
                  <c:v>193.50614799354503</c:v>
                </c:pt>
                <c:pt idx="15">
                  <c:v>197.09629415571817</c:v>
                </c:pt>
                <c:pt idx="16">
                  <c:v>169.81213347860742</c:v>
                </c:pt>
                <c:pt idx="17">
                  <c:v>130.42415586822699</c:v>
                </c:pt>
                <c:pt idx="18">
                  <c:v>127.67870411749</c:v>
                </c:pt>
                <c:pt idx="19">
                  <c:v>135.80634574188761</c:v>
                </c:pt>
                <c:pt idx="20">
                  <c:v>144.83536027798291</c:v>
                </c:pt>
                <c:pt idx="21">
                  <c:v>156.13513885454518</c:v>
                </c:pt>
                <c:pt idx="22">
                  <c:v>145.8123679549854</c:v>
                </c:pt>
                <c:pt idx="23">
                  <c:v>115.62300506211224</c:v>
                </c:pt>
                <c:pt idx="24">
                  <c:v>95.290387868837513</c:v>
                </c:pt>
                <c:pt idx="25">
                  <c:v>129.18110767269755</c:v>
                </c:pt>
                <c:pt idx="26">
                  <c:v>7289.6056463013456</c:v>
                </c:pt>
                <c:pt idx="27">
                  <c:v>10778.585996861939</c:v>
                </c:pt>
                <c:pt idx="28">
                  <c:v>10022.366800619735</c:v>
                </c:pt>
                <c:pt idx="35">
                  <c:v>2435.39423374842</c:v>
                </c:pt>
                <c:pt idx="36">
                  <c:v>1272.944511858434</c:v>
                </c:pt>
                <c:pt idx="37">
                  <c:v>463.50344545645913</c:v>
                </c:pt>
                <c:pt idx="38">
                  <c:v>218.79771650136391</c:v>
                </c:pt>
                <c:pt idx="39">
                  <c:v>4523.3630373673041</c:v>
                </c:pt>
                <c:pt idx="40">
                  <c:v>2993.6606004622886</c:v>
                </c:pt>
                <c:pt idx="41">
                  <c:v>227.20961174156596</c:v>
                </c:pt>
                <c:pt idx="42">
                  <c:v>201.40057065483887</c:v>
                </c:pt>
                <c:pt idx="43">
                  <c:v>144.37629061276186</c:v>
                </c:pt>
                <c:pt idx="44">
                  <c:v>200.63145094309365</c:v>
                </c:pt>
                <c:pt idx="45">
                  <c:v>203.27516026635064</c:v>
                </c:pt>
                <c:pt idx="46">
                  <c:v>175.70440466473718</c:v>
                </c:pt>
                <c:pt idx="47">
                  <c:v>184.84723986202917</c:v>
                </c:pt>
                <c:pt idx="48">
                  <c:v>183.22561562406051</c:v>
                </c:pt>
                <c:pt idx="49">
                  <c:v>190.82686922115698</c:v>
                </c:pt>
                <c:pt idx="50">
                  <c:v>171.64985106589657</c:v>
                </c:pt>
                <c:pt idx="51">
                  <c:v>157.69963360722909</c:v>
                </c:pt>
                <c:pt idx="52">
                  <c:v>168.9884414681917</c:v>
                </c:pt>
                <c:pt idx="53">
                  <c:v>179.16902242362062</c:v>
                </c:pt>
                <c:pt idx="54">
                  <c:v>234.14379233914883</c:v>
                </c:pt>
                <c:pt idx="55">
                  <c:v>253.60735883440134</c:v>
                </c:pt>
                <c:pt idx="56">
                  <c:v>161.95881526023533</c:v>
                </c:pt>
                <c:pt idx="57">
                  <c:v>147.61338241829435</c:v>
                </c:pt>
                <c:pt idx="58">
                  <c:v>143.27491735402231</c:v>
                </c:pt>
                <c:pt idx="59">
                  <c:v>146.64954701204371</c:v>
                </c:pt>
                <c:pt idx="60">
                  <c:v>170.66041210138238</c:v>
                </c:pt>
                <c:pt idx="61">
                  <c:v>134.93974477490215</c:v>
                </c:pt>
                <c:pt idx="62">
                  <c:v>121.09930187765455</c:v>
                </c:pt>
                <c:pt idx="63">
                  <c:v>102.36431440846803</c:v>
                </c:pt>
                <c:pt idx="64">
                  <c:v>88.651581847322376</c:v>
                </c:pt>
                <c:pt idx="65">
                  <c:v>79.842083330630743</c:v>
                </c:pt>
                <c:pt idx="66">
                  <c:v>77.773811996034866</c:v>
                </c:pt>
                <c:pt idx="67">
                  <c:v>93.258042581603007</c:v>
                </c:pt>
                <c:pt idx="68">
                  <c:v>90.965592232539507</c:v>
                </c:pt>
                <c:pt idx="69">
                  <c:v>89.263072961262125</c:v>
                </c:pt>
                <c:pt idx="70">
                  <c:v>98.200792059225492</c:v>
                </c:pt>
                <c:pt idx="71">
                  <c:v>164.42421054507565</c:v>
                </c:pt>
                <c:pt idx="72">
                  <c:v>97.912426136800931</c:v>
                </c:pt>
                <c:pt idx="73">
                  <c:v>92.177998620946767</c:v>
                </c:pt>
                <c:pt idx="74">
                  <c:v>95.375237605108737</c:v>
                </c:pt>
                <c:pt idx="75">
                  <c:v>107.67865524710029</c:v>
                </c:pt>
                <c:pt idx="76">
                  <c:v>226.74853815583424</c:v>
                </c:pt>
                <c:pt idx="77">
                  <c:v>109.93612074435099</c:v>
                </c:pt>
                <c:pt idx="78">
                  <c:v>99.734108602899639</c:v>
                </c:pt>
                <c:pt idx="79">
                  <c:v>116.9459604917496</c:v>
                </c:pt>
                <c:pt idx="80">
                  <c:v>524.92768844406271</c:v>
                </c:pt>
                <c:pt idx="81">
                  <c:v>199.22681289325513</c:v>
                </c:pt>
                <c:pt idx="82">
                  <c:v>679.8446944038634</c:v>
                </c:pt>
                <c:pt idx="83">
                  <c:v>280.05621154897324</c:v>
                </c:pt>
                <c:pt idx="84">
                  <c:v>712.50151042644313</c:v>
                </c:pt>
                <c:pt idx="85">
                  <c:v>1822.934553338338</c:v>
                </c:pt>
                <c:pt idx="86">
                  <c:v>981.72245055810583</c:v>
                </c:pt>
                <c:pt idx="87">
                  <c:v>771.0048764707484</c:v>
                </c:pt>
                <c:pt idx="88">
                  <c:v>1049.6645126487192</c:v>
                </c:pt>
                <c:pt idx="89">
                  <c:v>974.26612566763242</c:v>
                </c:pt>
                <c:pt idx="90">
                  <c:v>495.10132180734217</c:v>
                </c:pt>
                <c:pt idx="91">
                  <c:v>207.47818753850245</c:v>
                </c:pt>
                <c:pt idx="92">
                  <c:v>162.09029000451054</c:v>
                </c:pt>
                <c:pt idx="93">
                  <c:v>147.14104989095995</c:v>
                </c:pt>
                <c:pt idx="94">
                  <c:v>167.90462654582825</c:v>
                </c:pt>
                <c:pt idx="95">
                  <c:v>163.21313150943371</c:v>
                </c:pt>
                <c:pt idx="96">
                  <c:v>147.26314432758159</c:v>
                </c:pt>
                <c:pt idx="97">
                  <c:v>186.1830571364014</c:v>
                </c:pt>
                <c:pt idx="98">
                  <c:v>149.80138031178407</c:v>
                </c:pt>
                <c:pt idx="99">
                  <c:v>155.31561484733368</c:v>
                </c:pt>
                <c:pt idx="100">
                  <c:v>157.75940827368086</c:v>
                </c:pt>
                <c:pt idx="101">
                  <c:v>155.49872944986339</c:v>
                </c:pt>
                <c:pt idx="102">
                  <c:v>164.61094722454416</c:v>
                </c:pt>
                <c:pt idx="103">
                  <c:v>172.74378905135333</c:v>
                </c:pt>
                <c:pt idx="104">
                  <c:v>159.63080418095862</c:v>
                </c:pt>
                <c:pt idx="105">
                  <c:v>152.22132769670782</c:v>
                </c:pt>
                <c:pt idx="106">
                  <c:v>149.33893278876931</c:v>
                </c:pt>
                <c:pt idx="107">
                  <c:v>162.50385961767313</c:v>
                </c:pt>
                <c:pt idx="108">
                  <c:v>161.14513749742596</c:v>
                </c:pt>
                <c:pt idx="109">
                  <c:v>202.78476964860215</c:v>
                </c:pt>
                <c:pt idx="110">
                  <c:v>185.37987989414037</c:v>
                </c:pt>
                <c:pt idx="111">
                  <c:v>240.47711950009921</c:v>
                </c:pt>
                <c:pt idx="112">
                  <c:v>173.17722601162882</c:v>
                </c:pt>
                <c:pt idx="113">
                  <c:v>156.04562529861536</c:v>
                </c:pt>
                <c:pt idx="114">
                  <c:v>149.79347226579011</c:v>
                </c:pt>
                <c:pt idx="115">
                  <c:v>147.40509658695257</c:v>
                </c:pt>
                <c:pt idx="116">
                  <c:v>146.22506981275296</c:v>
                </c:pt>
                <c:pt idx="117">
                  <c:v>151.61132925320248</c:v>
                </c:pt>
                <c:pt idx="118">
                  <c:v>157.76952685584379</c:v>
                </c:pt>
                <c:pt idx="119">
                  <c:v>167.44596676694937</c:v>
                </c:pt>
                <c:pt idx="120">
                  <c:v>157.31069522489634</c:v>
                </c:pt>
                <c:pt idx="121">
                  <c:v>149.75473756008685</c:v>
                </c:pt>
                <c:pt idx="122">
                  <c:v>157.66598716729152</c:v>
                </c:pt>
                <c:pt idx="123">
                  <c:v>162.1878454236938</c:v>
                </c:pt>
                <c:pt idx="124">
                  <c:v>170.66245478585722</c:v>
                </c:pt>
                <c:pt idx="125">
                  <c:v>157.03552573926319</c:v>
                </c:pt>
                <c:pt idx="126">
                  <c:v>178.34082626967663</c:v>
                </c:pt>
                <c:pt idx="127">
                  <c:v>153.62874965172193</c:v>
                </c:pt>
                <c:pt idx="128">
                  <c:v>160.59413273079397</c:v>
                </c:pt>
                <c:pt idx="129">
                  <c:v>161.45098890856559</c:v>
                </c:pt>
                <c:pt idx="130">
                  <c:v>167.46358084368242</c:v>
                </c:pt>
                <c:pt idx="131">
                  <c:v>178.26038595964496</c:v>
                </c:pt>
                <c:pt idx="132">
                  <c:v>164.40406421507561</c:v>
                </c:pt>
                <c:pt idx="133">
                  <c:v>168.49661387658568</c:v>
                </c:pt>
                <c:pt idx="134">
                  <c:v>187.03885555085688</c:v>
                </c:pt>
                <c:pt idx="135">
                  <c:v>190.24217059998549</c:v>
                </c:pt>
                <c:pt idx="136">
                  <c:v>183.83316294395644</c:v>
                </c:pt>
                <c:pt idx="137">
                  <c:v>176.21134054229648</c:v>
                </c:pt>
                <c:pt idx="138">
                  <c:v>155.50112505707659</c:v>
                </c:pt>
                <c:pt idx="139">
                  <c:v>144.7302747181752</c:v>
                </c:pt>
                <c:pt idx="140">
                  <c:v>120.6861322141732</c:v>
                </c:pt>
                <c:pt idx="141">
                  <c:v>175.94891626535059</c:v>
                </c:pt>
                <c:pt idx="142">
                  <c:v>179.7803151847354</c:v>
                </c:pt>
                <c:pt idx="143">
                  <c:v>366.137916684022</c:v>
                </c:pt>
                <c:pt idx="144">
                  <c:v>397.92645718179699</c:v>
                </c:pt>
                <c:pt idx="145">
                  <c:v>217.39940393463414</c:v>
                </c:pt>
                <c:pt idx="146">
                  <c:v>214.26880504098978</c:v>
                </c:pt>
                <c:pt idx="147">
                  <c:v>151.17787830650568</c:v>
                </c:pt>
                <c:pt idx="148">
                  <c:v>132.39981643203086</c:v>
                </c:pt>
                <c:pt idx="149">
                  <c:v>189.88481132636753</c:v>
                </c:pt>
                <c:pt idx="150">
                  <c:v>184.2789295659035</c:v>
                </c:pt>
                <c:pt idx="151">
                  <c:v>191.67823765041396</c:v>
                </c:pt>
                <c:pt idx="152">
                  <c:v>186.89226345756958</c:v>
                </c:pt>
                <c:pt idx="153">
                  <c:v>188.04090128116655</c:v>
                </c:pt>
                <c:pt idx="154">
                  <c:v>224.26909876269971</c:v>
                </c:pt>
                <c:pt idx="155">
                  <c:v>219.80785880573927</c:v>
                </c:pt>
                <c:pt idx="156">
                  <c:v>189.54887714693561</c:v>
                </c:pt>
                <c:pt idx="157">
                  <c:v>189.63147347615708</c:v>
                </c:pt>
                <c:pt idx="158">
                  <c:v>207.95647423286547</c:v>
                </c:pt>
                <c:pt idx="159">
                  <c:v>193.54257672762145</c:v>
                </c:pt>
                <c:pt idx="160">
                  <c:v>185.60931249204282</c:v>
                </c:pt>
                <c:pt idx="161">
                  <c:v>192.87399910571028</c:v>
                </c:pt>
                <c:pt idx="162">
                  <c:v>208.80920147727582</c:v>
                </c:pt>
                <c:pt idx="163">
                  <c:v>212.64984669884916</c:v>
                </c:pt>
                <c:pt idx="164">
                  <c:v>208.06611008928022</c:v>
                </c:pt>
                <c:pt idx="165">
                  <c:v>179.07828602418058</c:v>
                </c:pt>
                <c:pt idx="166">
                  <c:v>180.68454165999736</c:v>
                </c:pt>
                <c:pt idx="167">
                  <c:v>217.78986241677359</c:v>
                </c:pt>
                <c:pt idx="168">
                  <c:v>190.25060010031922</c:v>
                </c:pt>
                <c:pt idx="169">
                  <c:v>159.44847570434479</c:v>
                </c:pt>
                <c:pt idx="170">
                  <c:v>159.07691652925087</c:v>
                </c:pt>
                <c:pt idx="171">
                  <c:v>197.2800637867376</c:v>
                </c:pt>
                <c:pt idx="172">
                  <c:v>206.67973886739421</c:v>
                </c:pt>
                <c:pt idx="173">
                  <c:v>219.51791532582706</c:v>
                </c:pt>
                <c:pt idx="174">
                  <c:v>239.07190174617725</c:v>
                </c:pt>
                <c:pt idx="175">
                  <c:v>268.97837750863096</c:v>
                </c:pt>
                <c:pt idx="176">
                  <c:v>256.53249168242871</c:v>
                </c:pt>
                <c:pt idx="177">
                  <c:v>253.03117989918803</c:v>
                </c:pt>
                <c:pt idx="178">
                  <c:v>238.55766010688762</c:v>
                </c:pt>
                <c:pt idx="179">
                  <c:v>232.94935828588723</c:v>
                </c:pt>
                <c:pt idx="180">
                  <c:v>251.23898639200064</c:v>
                </c:pt>
                <c:pt idx="181">
                  <c:v>253.9296777523991</c:v>
                </c:pt>
                <c:pt idx="182">
                  <c:v>273.39861118439728</c:v>
                </c:pt>
                <c:pt idx="183">
                  <c:v>281.32708743808433</c:v>
                </c:pt>
                <c:pt idx="184">
                  <c:v>270.22792870012773</c:v>
                </c:pt>
                <c:pt idx="185">
                  <c:v>289.70263264531377</c:v>
                </c:pt>
                <c:pt idx="186">
                  <c:v>274.60855087153419</c:v>
                </c:pt>
                <c:pt idx="187">
                  <c:v>273.6741038780944</c:v>
                </c:pt>
                <c:pt idx="188">
                  <c:v>270.16438910719518</c:v>
                </c:pt>
                <c:pt idx="189">
                  <c:v>277.31109710464398</c:v>
                </c:pt>
                <c:pt idx="190">
                  <c:v>277.52127843361887</c:v>
                </c:pt>
                <c:pt idx="191">
                  <c:v>282.13027417312384</c:v>
                </c:pt>
                <c:pt idx="192">
                  <c:v>276.16258807494756</c:v>
                </c:pt>
                <c:pt idx="193">
                  <c:v>280.28507299303283</c:v>
                </c:pt>
                <c:pt idx="194">
                  <c:v>290.55596201830002</c:v>
                </c:pt>
                <c:pt idx="195">
                  <c:v>274.79393264947151</c:v>
                </c:pt>
                <c:pt idx="196">
                  <c:v>273.67863267426816</c:v>
                </c:pt>
                <c:pt idx="197">
                  <c:v>269.81876644728516</c:v>
                </c:pt>
                <c:pt idx="198">
                  <c:v>265.97682251390967</c:v>
                </c:pt>
                <c:pt idx="199">
                  <c:v>258.45889230522198</c:v>
                </c:pt>
                <c:pt idx="200">
                  <c:v>274.53091249764054</c:v>
                </c:pt>
                <c:pt idx="201">
                  <c:v>286.06257219287033</c:v>
                </c:pt>
                <c:pt idx="202">
                  <c:v>305.39803825667428</c:v>
                </c:pt>
                <c:pt idx="203">
                  <c:v>296.42635957801167</c:v>
                </c:pt>
                <c:pt idx="204">
                  <c:v>287.24435111652696</c:v>
                </c:pt>
                <c:pt idx="205">
                  <c:v>293.45674709329393</c:v>
                </c:pt>
                <c:pt idx="206">
                  <c:v>294.36549343992908</c:v>
                </c:pt>
                <c:pt idx="207">
                  <c:v>299.63260668042187</c:v>
                </c:pt>
                <c:pt idx="208">
                  <c:v>298.97377041480331</c:v>
                </c:pt>
                <c:pt idx="209">
                  <c:v>305.92228692874647</c:v>
                </c:pt>
                <c:pt idx="210">
                  <c:v>315.64657090893155</c:v>
                </c:pt>
                <c:pt idx="211">
                  <c:v>318.55451666797478</c:v>
                </c:pt>
                <c:pt idx="212">
                  <c:v>325.9311876741682</c:v>
                </c:pt>
                <c:pt idx="213">
                  <c:v>334.01162390042606</c:v>
                </c:pt>
                <c:pt idx="214">
                  <c:v>334.79671949181778</c:v>
                </c:pt>
                <c:pt idx="215">
                  <c:v>330.60288620785832</c:v>
                </c:pt>
                <c:pt idx="216">
                  <c:v>342.24952066691958</c:v>
                </c:pt>
                <c:pt idx="217">
                  <c:v>350.5050258806715</c:v>
                </c:pt>
                <c:pt idx="218">
                  <c:v>361.22024031620009</c:v>
                </c:pt>
                <c:pt idx="219">
                  <c:v>360.4267825797387</c:v>
                </c:pt>
                <c:pt idx="220">
                  <c:v>370.63296097079024</c:v>
                </c:pt>
                <c:pt idx="221">
                  <c:v>380.03483240145675</c:v>
                </c:pt>
                <c:pt idx="222">
                  <c:v>387.48430624141241</c:v>
                </c:pt>
                <c:pt idx="223">
                  <c:v>383.19802341668628</c:v>
                </c:pt>
                <c:pt idx="224">
                  <c:v>381.30095518524456</c:v>
                </c:pt>
                <c:pt idx="225">
                  <c:v>383.9257683276964</c:v>
                </c:pt>
                <c:pt idx="226">
                  <c:v>390.50045405987066</c:v>
                </c:pt>
                <c:pt idx="227">
                  <c:v>402.21296673687124</c:v>
                </c:pt>
                <c:pt idx="228">
                  <c:v>419.24069703256498</c:v>
                </c:pt>
                <c:pt idx="229">
                  <c:v>419.53872497285693</c:v>
                </c:pt>
                <c:pt idx="230">
                  <c:v>396.86213732893157</c:v>
                </c:pt>
                <c:pt idx="231">
                  <c:v>389.2800533157158</c:v>
                </c:pt>
                <c:pt idx="232">
                  <c:v>390.00908730211881</c:v>
                </c:pt>
                <c:pt idx="233">
                  <c:v>415.93148540799331</c:v>
                </c:pt>
                <c:pt idx="234">
                  <c:v>415.77649846552237</c:v>
                </c:pt>
                <c:pt idx="235">
                  <c:v>398.58384312273807</c:v>
                </c:pt>
                <c:pt idx="236">
                  <c:v>383.87400601663944</c:v>
                </c:pt>
                <c:pt idx="237">
                  <c:v>364.7445536903715</c:v>
                </c:pt>
                <c:pt idx="238">
                  <c:v>345.58022185778947</c:v>
                </c:pt>
                <c:pt idx="239">
                  <c:v>356.8361461878913</c:v>
                </c:pt>
                <c:pt idx="240">
                  <c:v>360.30040244875647</c:v>
                </c:pt>
                <c:pt idx="241">
                  <c:v>365.16351315833185</c:v>
                </c:pt>
                <c:pt idx="242">
                  <c:v>361.65830364175366</c:v>
                </c:pt>
                <c:pt idx="243">
                  <c:v>365.98059330052388</c:v>
                </c:pt>
                <c:pt idx="244">
                  <c:v>382.87182611247147</c:v>
                </c:pt>
                <c:pt idx="245">
                  <c:v>387.61417806394553</c:v>
                </c:pt>
                <c:pt idx="246">
                  <c:v>382.86553637913238</c:v>
                </c:pt>
                <c:pt idx="247">
                  <c:v>390.36227119533652</c:v>
                </c:pt>
                <c:pt idx="248">
                  <c:v>396.23191296749053</c:v>
                </c:pt>
                <c:pt idx="249">
                  <c:v>396.80715141168633</c:v>
                </c:pt>
                <c:pt idx="250">
                  <c:v>404.42869108576866</c:v>
                </c:pt>
                <c:pt idx="251">
                  <c:v>411.1777508573461</c:v>
                </c:pt>
                <c:pt idx="252">
                  <c:v>411.19829205691349</c:v>
                </c:pt>
                <c:pt idx="253">
                  <c:v>412.33169005365659</c:v>
                </c:pt>
                <c:pt idx="254">
                  <c:v>400.29059973111225</c:v>
                </c:pt>
                <c:pt idx="255">
                  <c:v>401.2506531537727</c:v>
                </c:pt>
                <c:pt idx="256">
                  <c:v>405.69370157064407</c:v>
                </c:pt>
                <c:pt idx="257">
                  <c:v>413.38342766794261</c:v>
                </c:pt>
                <c:pt idx="258">
                  <c:v>405.58168337566923</c:v>
                </c:pt>
                <c:pt idx="259">
                  <c:v>407.07215744430459</c:v>
                </c:pt>
                <c:pt idx="260">
                  <c:v>403.2335511815192</c:v>
                </c:pt>
                <c:pt idx="261">
                  <c:v>398.93963531179099</c:v>
                </c:pt>
                <c:pt idx="262">
                  <c:v>398.11138941563479</c:v>
                </c:pt>
                <c:pt idx="263">
                  <c:v>389.8173503076647</c:v>
                </c:pt>
                <c:pt idx="264">
                  <c:v>395.61303514342143</c:v>
                </c:pt>
                <c:pt idx="265">
                  <c:v>398.46134583334663</c:v>
                </c:pt>
                <c:pt idx="266">
                  <c:v>406.59713523540682</c:v>
                </c:pt>
                <c:pt idx="267">
                  <c:v>412.48642371456503</c:v>
                </c:pt>
                <c:pt idx="268">
                  <c:v>409.40936869023722</c:v>
                </c:pt>
                <c:pt idx="269">
                  <c:v>414.23087778051979</c:v>
                </c:pt>
                <c:pt idx="270">
                  <c:v>413.03572571841727</c:v>
                </c:pt>
                <c:pt idx="271">
                  <c:v>422.99736995881034</c:v>
                </c:pt>
                <c:pt idx="272">
                  <c:v>427.35836923973102</c:v>
                </c:pt>
                <c:pt idx="273">
                  <c:v>430.02122401843542</c:v>
                </c:pt>
                <c:pt idx="274">
                  <c:v>428.34648575073601</c:v>
                </c:pt>
                <c:pt idx="275">
                  <c:v>427.12533267657574</c:v>
                </c:pt>
                <c:pt idx="276">
                  <c:v>426.85755453822901</c:v>
                </c:pt>
                <c:pt idx="277">
                  <c:v>445.15688810108213</c:v>
                </c:pt>
                <c:pt idx="278">
                  <c:v>403.65017548202502</c:v>
                </c:pt>
                <c:pt idx="279">
                  <c:v>322.73848890121837</c:v>
                </c:pt>
                <c:pt idx="280">
                  <c:v>362.91632247990015</c:v>
                </c:pt>
                <c:pt idx="281">
                  <c:v>323.23367973342806</c:v>
                </c:pt>
                <c:pt idx="282">
                  <c:v>366.98316207050101</c:v>
                </c:pt>
                <c:pt idx="283">
                  <c:v>418.59888016726501</c:v>
                </c:pt>
                <c:pt idx="284">
                  <c:v>448.36611839785013</c:v>
                </c:pt>
                <c:pt idx="285">
                  <c:v>444.13372813979458</c:v>
                </c:pt>
                <c:pt idx="286">
                  <c:v>491.0663720689875</c:v>
                </c:pt>
                <c:pt idx="287">
                  <c:v>505.35249987155026</c:v>
                </c:pt>
                <c:pt idx="288">
                  <c:v>689.55371517076776</c:v>
                </c:pt>
                <c:pt idx="289">
                  <c:v>764.23591460065677</c:v>
                </c:pt>
                <c:pt idx="290">
                  <c:v>894.30573953819578</c:v>
                </c:pt>
                <c:pt idx="291">
                  <c:v>1097.6831279369906</c:v>
                </c:pt>
                <c:pt idx="292">
                  <c:v>1145.2784114100875</c:v>
                </c:pt>
                <c:pt idx="293">
                  <c:v>1277.3323919824877</c:v>
                </c:pt>
                <c:pt idx="294">
                  <c:v>1286.0450029781005</c:v>
                </c:pt>
                <c:pt idx="295">
                  <c:v>1405.5039719798128</c:v>
                </c:pt>
                <c:pt idx="296">
                  <c:v>1622.9340317081214</c:v>
                </c:pt>
                <c:pt idx="297">
                  <c:v>1924.5643949798316</c:v>
                </c:pt>
                <c:pt idx="298">
                  <c:v>2018.896475352974</c:v>
                </c:pt>
                <c:pt idx="299">
                  <c:v>2228.9168573988204</c:v>
                </c:pt>
                <c:pt idx="300">
                  <c:v>2427.2819018701684</c:v>
                </c:pt>
                <c:pt idx="301">
                  <c:v>2461.0227054972579</c:v>
                </c:pt>
                <c:pt idx="302">
                  <c:v>2490.1983017177417</c:v>
                </c:pt>
                <c:pt idx="303">
                  <c:v>2368.9700238142109</c:v>
                </c:pt>
                <c:pt idx="304">
                  <c:v>2343.0497626917813</c:v>
                </c:pt>
                <c:pt idx="305">
                  <c:v>2317.8708492711107</c:v>
                </c:pt>
                <c:pt idx="306">
                  <c:v>2261.8031420632883</c:v>
                </c:pt>
                <c:pt idx="307">
                  <c:v>2253.7086719024642</c:v>
                </c:pt>
                <c:pt idx="308">
                  <c:v>2267.9445760186845</c:v>
                </c:pt>
                <c:pt idx="309">
                  <c:v>2120.0622474288102</c:v>
                </c:pt>
                <c:pt idx="310">
                  <c:v>2143.6926495407674</c:v>
                </c:pt>
                <c:pt idx="311">
                  <c:v>2219.0999313867742</c:v>
                </c:pt>
                <c:pt idx="312">
                  <c:v>2044.1775425861817</c:v>
                </c:pt>
                <c:pt idx="313">
                  <c:v>2080.8732287667767</c:v>
                </c:pt>
                <c:pt idx="314">
                  <c:v>2044.8824298540078</c:v>
                </c:pt>
                <c:pt idx="315">
                  <c:v>1999.1174642450869</c:v>
                </c:pt>
                <c:pt idx="316">
                  <c:v>2020.8977079578801</c:v>
                </c:pt>
                <c:pt idx="317">
                  <c:v>2037.0466892886107</c:v>
                </c:pt>
                <c:pt idx="318">
                  <c:v>2238.9674102581098</c:v>
                </c:pt>
                <c:pt idx="319">
                  <c:v>2571.7252872036829</c:v>
                </c:pt>
                <c:pt idx="320">
                  <c:v>2263.3472160223128</c:v>
                </c:pt>
                <c:pt idx="321">
                  <c:v>1927.2772675099068</c:v>
                </c:pt>
                <c:pt idx="322">
                  <c:v>1841.6815086144479</c:v>
                </c:pt>
                <c:pt idx="323">
                  <c:v>1939.6063720243169</c:v>
                </c:pt>
                <c:pt idx="324">
                  <c:v>2090.2326375381363</c:v>
                </c:pt>
                <c:pt idx="325">
                  <c:v>2129.8479454769076</c:v>
                </c:pt>
                <c:pt idx="326">
                  <c:v>2030.1318317340294</c:v>
                </c:pt>
                <c:pt idx="327">
                  <c:v>1947.5105886179979</c:v>
                </c:pt>
                <c:pt idx="328">
                  <c:v>1744.0118256143637</c:v>
                </c:pt>
                <c:pt idx="329">
                  <c:v>1532.42613710666</c:v>
                </c:pt>
                <c:pt idx="330">
                  <c:v>1658.5957563111456</c:v>
                </c:pt>
                <c:pt idx="331">
                  <c:v>1816.1204226631389</c:v>
                </c:pt>
                <c:pt idx="332">
                  <c:v>1913.3837197451899</c:v>
                </c:pt>
                <c:pt idx="333">
                  <c:v>1849.4896674646541</c:v>
                </c:pt>
                <c:pt idx="334">
                  <c:v>1788.4846330007811</c:v>
                </c:pt>
                <c:pt idx="335">
                  <c:v>1752.7029962871113</c:v>
                </c:pt>
                <c:pt idx="336">
                  <c:v>1757.7292745269513</c:v>
                </c:pt>
                <c:pt idx="337">
                  <c:v>1918.8045250234247</c:v>
                </c:pt>
                <c:pt idx="338">
                  <c:v>1968.8110319264572</c:v>
                </c:pt>
                <c:pt idx="339">
                  <c:v>2107.4825484824432</c:v>
                </c:pt>
                <c:pt idx="340">
                  <c:v>2244.9273740989815</c:v>
                </c:pt>
                <c:pt idx="341">
                  <c:v>2403.4180835536217</c:v>
                </c:pt>
                <c:pt idx="342">
                  <c:v>2137.6587653487177</c:v>
                </c:pt>
                <c:pt idx="343">
                  <c:v>1686.5159578292225</c:v>
                </c:pt>
                <c:pt idx="344">
                  <c:v>1598.1738678253059</c:v>
                </c:pt>
                <c:pt idx="345">
                  <c:v>2041.5601012051022</c:v>
                </c:pt>
                <c:pt idx="346">
                  <c:v>2226.0629417252871</c:v>
                </c:pt>
                <c:pt idx="347">
                  <c:v>2328.6668332029435</c:v>
                </c:pt>
                <c:pt idx="348">
                  <c:v>2499.0135282128717</c:v>
                </c:pt>
                <c:pt idx="349">
                  <c:v>2657.7862296625576</c:v>
                </c:pt>
                <c:pt idx="350">
                  <c:v>2641.3713951999184</c:v>
                </c:pt>
                <c:pt idx="351">
                  <c:v>2535.6692377272593</c:v>
                </c:pt>
                <c:pt idx="352">
                  <c:v>2435.6787078024749</c:v>
                </c:pt>
                <c:pt idx="353">
                  <c:v>2237.9585237807482</c:v>
                </c:pt>
                <c:pt idx="354">
                  <c:v>2183.7068547983013</c:v>
                </c:pt>
                <c:pt idx="355">
                  <c:v>2201.6430083073851</c:v>
                </c:pt>
                <c:pt idx="356">
                  <c:v>2261.0122416809231</c:v>
                </c:pt>
                <c:pt idx="357">
                  <c:v>2199.9089736819988</c:v>
                </c:pt>
                <c:pt idx="358">
                  <c:v>2169.0652749784304</c:v>
                </c:pt>
                <c:pt idx="359">
                  <c:v>2207.7971053369129</c:v>
                </c:pt>
                <c:pt idx="360">
                  <c:v>2111.3653551295774</c:v>
                </c:pt>
                <c:pt idx="361">
                  <c:v>2130.8572311916778</c:v>
                </c:pt>
                <c:pt idx="362">
                  <c:v>1966.3090350180626</c:v>
                </c:pt>
                <c:pt idx="363">
                  <c:v>1994.0473049644847</c:v>
                </c:pt>
                <c:pt idx="364">
                  <c:v>2001.8536884915122</c:v>
                </c:pt>
                <c:pt idx="365">
                  <c:v>1999.9188983557269</c:v>
                </c:pt>
                <c:pt idx="366">
                  <c:v>2050.6381516725082</c:v>
                </c:pt>
                <c:pt idx="367">
                  <c:v>1909.9763443996362</c:v>
                </c:pt>
                <c:pt idx="368">
                  <c:v>1856.8412862434452</c:v>
                </c:pt>
                <c:pt idx="369">
                  <c:v>1929.2702979314224</c:v>
                </c:pt>
                <c:pt idx="370">
                  <c:v>2041.487998381328</c:v>
                </c:pt>
                <c:pt idx="371">
                  <c:v>2048.4005308854353</c:v>
                </c:pt>
                <c:pt idx="372">
                  <c:v>2026.2969397435029</c:v>
                </c:pt>
                <c:pt idx="373">
                  <c:v>2068.9153509191178</c:v>
                </c:pt>
                <c:pt idx="374">
                  <c:v>2028.1082887106638</c:v>
                </c:pt>
                <c:pt idx="375">
                  <c:v>2018.4008664586029</c:v>
                </c:pt>
                <c:pt idx="376">
                  <c:v>2077.0463958343676</c:v>
                </c:pt>
                <c:pt idx="377">
                  <c:v>2091.9851758270097</c:v>
                </c:pt>
                <c:pt idx="378">
                  <c:v>2343.226277989284</c:v>
                </c:pt>
                <c:pt idx="379">
                  <c:v>2568.300980908165</c:v>
                </c:pt>
                <c:pt idx="380">
                  <c:v>3161.9440096089415</c:v>
                </c:pt>
                <c:pt idx="381">
                  <c:v>3143.1801834044395</c:v>
                </c:pt>
                <c:pt idx="382">
                  <c:v>2518.4351202132425</c:v>
                </c:pt>
                <c:pt idx="383">
                  <c:v>2159.6786777514812</c:v>
                </c:pt>
                <c:pt idx="384">
                  <c:v>2101.147493462192</c:v>
                </c:pt>
                <c:pt idx="385">
                  <c:v>2130.282879962831</c:v>
                </c:pt>
                <c:pt idx="386">
                  <c:v>2178.9930902920546</c:v>
                </c:pt>
                <c:pt idx="387">
                  <c:v>2378.487305907744</c:v>
                </c:pt>
                <c:pt idx="388">
                  <c:v>2273.1021226358653</c:v>
                </c:pt>
                <c:pt idx="389">
                  <c:v>2057.4830797102663</c:v>
                </c:pt>
                <c:pt idx="390">
                  <c:v>2110.6001696873741</c:v>
                </c:pt>
                <c:pt idx="391">
                  <c:v>2175.1271549528296</c:v>
                </c:pt>
                <c:pt idx="392">
                  <c:v>2058.921437159619</c:v>
                </c:pt>
                <c:pt idx="393">
                  <c:v>2053.6238269958517</c:v>
                </c:pt>
                <c:pt idx="394">
                  <c:v>1823.5741684537284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7AC-446A-B1F4-ADFFE5132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6C'!$O$14:$O$726</c:f>
              <c:numCache>
                <c:formatCode>0.0</c:formatCode>
                <c:ptCount val="713"/>
                <c:pt idx="0">
                  <c:v>0.1529190207156019</c:v>
                </c:pt>
                <c:pt idx="1">
                  <c:v>0.66902071563084176</c:v>
                </c:pt>
                <c:pt idx="2">
                  <c:v>1.1851224105461422</c:v>
                </c:pt>
                <c:pt idx="3">
                  <c:v>0.77005649717509295</c:v>
                </c:pt>
                <c:pt idx="4">
                  <c:v>1.4145009416195753</c:v>
                </c:pt>
                <c:pt idx="5">
                  <c:v>1.7039548022598934</c:v>
                </c:pt>
                <c:pt idx="6">
                  <c:v>1.389924670433095</c:v>
                </c:pt>
                <c:pt idx="7">
                  <c:v>1.4008474576270795</c:v>
                </c:pt>
                <c:pt idx="8">
                  <c:v>1.2588512241054621</c:v>
                </c:pt>
                <c:pt idx="9">
                  <c:v>1.1414312617702038</c:v>
                </c:pt>
                <c:pt idx="10">
                  <c:v>1.00762711864406</c:v>
                </c:pt>
                <c:pt idx="11">
                  <c:v>0.92297551789075538</c:v>
                </c:pt>
                <c:pt idx="12">
                  <c:v>0.9639359698681822</c:v>
                </c:pt>
                <c:pt idx="13">
                  <c:v>1.0294726930319684</c:v>
                </c:pt>
                <c:pt idx="14">
                  <c:v>1.7612994350282061</c:v>
                </c:pt>
                <c:pt idx="15">
                  <c:v>1.7831450094161754</c:v>
                </c:pt>
                <c:pt idx="16">
                  <c:v>1.5728813559321997</c:v>
                </c:pt>
                <c:pt idx="17">
                  <c:v>1.2588512241054621</c:v>
                </c:pt>
                <c:pt idx="18">
                  <c:v>1.2479284369114776</c:v>
                </c:pt>
                <c:pt idx="19">
                  <c:v>1.3243879472693088</c:v>
                </c:pt>
                <c:pt idx="20">
                  <c:v>1.4090395480225526</c:v>
                </c:pt>
                <c:pt idx="21">
                  <c:v>1.5100753295668645</c:v>
                </c:pt>
                <c:pt idx="22">
                  <c:v>1.4145009416195753</c:v>
                </c:pt>
                <c:pt idx="23">
                  <c:v>1.1632768361581729</c:v>
                </c:pt>
                <c:pt idx="24">
                  <c:v>1.0048964218455485</c:v>
                </c:pt>
                <c:pt idx="25">
                  <c:v>1.2998116760828284</c:v>
                </c:pt>
                <c:pt idx="26">
                  <c:v>62.008662900188305</c:v>
                </c:pt>
                <c:pt idx="27">
                  <c:v>90.806591337099761</c:v>
                </c:pt>
                <c:pt idx="28">
                  <c:v>80.88050847457626</c:v>
                </c:pt>
                <c:pt idx="29">
                  <c:v>86.882580037664738</c:v>
                </c:pt>
                <c:pt idx="30">
                  <c:v>89.146327683615823</c:v>
                </c:pt>
                <c:pt idx="31">
                  <c:v>89.31563088512236</c:v>
                </c:pt>
                <c:pt idx="32">
                  <c:v>94.015160075329561</c:v>
                </c:pt>
                <c:pt idx="33">
                  <c:v>100.48145009416193</c:v>
                </c:pt>
                <c:pt idx="34">
                  <c:v>97.778060263653458</c:v>
                </c:pt>
                <c:pt idx="35">
                  <c:v>21.138323917137473</c:v>
                </c:pt>
                <c:pt idx="36">
                  <c:v>11.288700564971734</c:v>
                </c:pt>
                <c:pt idx="37">
                  <c:v>4.322693032015068</c:v>
                </c:pt>
                <c:pt idx="38">
                  <c:v>2.0971751412429129</c:v>
                </c:pt>
                <c:pt idx="39">
                  <c:v>38.718549905838003</c:v>
                </c:pt>
                <c:pt idx="40">
                  <c:v>25.753201506591306</c:v>
                </c:pt>
                <c:pt idx="41">
                  <c:v>2.2309792843691176</c:v>
                </c:pt>
                <c:pt idx="42">
                  <c:v>2.0125235404896085</c:v>
                </c:pt>
                <c:pt idx="43">
                  <c:v>1.5073446327683531</c:v>
                </c:pt>
                <c:pt idx="44">
                  <c:v>1.9906779661017</c:v>
                </c:pt>
                <c:pt idx="45">
                  <c:v>2.0125235404896085</c:v>
                </c:pt>
                <c:pt idx="46">
                  <c:v>1.7913370998116485</c:v>
                </c:pt>
                <c:pt idx="47">
                  <c:v>1.8650659133709686</c:v>
                </c:pt>
                <c:pt idx="48">
                  <c:v>1.8650659133709686</c:v>
                </c:pt>
                <c:pt idx="49">
                  <c:v>1.9196798493408307</c:v>
                </c:pt>
                <c:pt idx="50">
                  <c:v>1.7585687382297555</c:v>
                </c:pt>
                <c:pt idx="51">
                  <c:v>1.6329566854990241</c:v>
                </c:pt>
                <c:pt idx="52">
                  <c:v>1.7476459510357709</c:v>
                </c:pt>
                <c:pt idx="53">
                  <c:v>1.8514124293785332</c:v>
                </c:pt>
                <c:pt idx="54">
                  <c:v>2.3620527306967505</c:v>
                </c:pt>
                <c:pt idx="55">
                  <c:v>2.5504708097928175</c:v>
                </c:pt>
                <c:pt idx="56">
                  <c:v>1.753107344632733</c:v>
                </c:pt>
                <c:pt idx="57">
                  <c:v>1.6274952919020622</c:v>
                </c:pt>
                <c:pt idx="58">
                  <c:v>1.5838041431261842</c:v>
                </c:pt>
                <c:pt idx="59">
                  <c:v>1.6111111111111156</c:v>
                </c:pt>
                <c:pt idx="60">
                  <c:v>1.8186440677965796</c:v>
                </c:pt>
                <c:pt idx="61">
                  <c:v>1.5264595103578109</c:v>
                </c:pt>
                <c:pt idx="62">
                  <c:v>1.3871939736346444</c:v>
                </c:pt>
                <c:pt idx="63">
                  <c:v>1.2506591337099888</c:v>
                </c:pt>
                <c:pt idx="64">
                  <c:v>1.1414312617702038</c:v>
                </c:pt>
                <c:pt idx="65">
                  <c:v>1.0704331450093951</c:v>
                </c:pt>
                <c:pt idx="66">
                  <c:v>1.0567796610168994</c:v>
                </c:pt>
                <c:pt idx="67">
                  <c:v>1.1987758945385776</c:v>
                </c:pt>
                <c:pt idx="68">
                  <c:v>1.1987758945385776</c:v>
                </c:pt>
                <c:pt idx="69">
                  <c:v>1.1933145009416155</c:v>
                </c:pt>
                <c:pt idx="70">
                  <c:v>1.2725047080978973</c:v>
                </c:pt>
                <c:pt idx="71">
                  <c:v>1.8432203389830601</c:v>
                </c:pt>
                <c:pt idx="72">
                  <c:v>1.2943502824858664</c:v>
                </c:pt>
                <c:pt idx="73">
                  <c:v>1.2561205273069509</c:v>
                </c:pt>
                <c:pt idx="74">
                  <c:v>1.2725047080978973</c:v>
                </c:pt>
                <c:pt idx="75">
                  <c:v>1.3735404896421486</c:v>
                </c:pt>
                <c:pt idx="76">
                  <c:v>2.4439736346516048</c:v>
                </c:pt>
                <c:pt idx="77">
                  <c:v>1.4745762711863994</c:v>
                </c:pt>
                <c:pt idx="78">
                  <c:v>1.3762711864406598</c:v>
                </c:pt>
                <c:pt idx="79">
                  <c:v>1.5155367231638264</c:v>
                </c:pt>
                <c:pt idx="80">
                  <c:v>4.9753295668549642</c:v>
                </c:pt>
                <c:pt idx="81">
                  <c:v>2.2746704331449954</c:v>
                </c:pt>
                <c:pt idx="82">
                  <c:v>6.2887947269302886</c:v>
                </c:pt>
                <c:pt idx="83">
                  <c:v>2.9983050847457595</c:v>
                </c:pt>
                <c:pt idx="84">
                  <c:v>6.6137476459510101</c:v>
                </c:pt>
                <c:pt idx="85">
                  <c:v>16.182109227871905</c:v>
                </c:pt>
                <c:pt idx="86">
                  <c:v>9.014030131826738</c:v>
                </c:pt>
                <c:pt idx="87">
                  <c:v>7.1708097928436771</c:v>
                </c:pt>
                <c:pt idx="88">
                  <c:v>9.592937853107312</c:v>
                </c:pt>
                <c:pt idx="89">
                  <c:v>8.9812617702447834</c:v>
                </c:pt>
                <c:pt idx="90">
                  <c:v>4.9043314500941548</c:v>
                </c:pt>
                <c:pt idx="91">
                  <c:v>2.4330508474576198</c:v>
                </c:pt>
                <c:pt idx="92">
                  <c:v>2.0425612052730511</c:v>
                </c:pt>
                <c:pt idx="93">
                  <c:v>1.9060263653483953</c:v>
                </c:pt>
                <c:pt idx="94">
                  <c:v>2.0207156308850815</c:v>
                </c:pt>
                <c:pt idx="95">
                  <c:v>1.9879472693031885</c:v>
                </c:pt>
                <c:pt idx="96">
                  <c:v>1.8568738229754951</c:v>
                </c:pt>
                <c:pt idx="97">
                  <c:v>2.1872881355931795</c:v>
                </c:pt>
                <c:pt idx="98">
                  <c:v>1.8841807909604262</c:v>
                </c:pt>
                <c:pt idx="99">
                  <c:v>1.9306026365348152</c:v>
                </c:pt>
                <c:pt idx="100">
                  <c:v>1.9579096045197464</c:v>
                </c:pt>
                <c:pt idx="101">
                  <c:v>1.944256120527311</c:v>
                </c:pt>
                <c:pt idx="102">
                  <c:v>2.0289077212805551</c:v>
                </c:pt>
                <c:pt idx="103">
                  <c:v>2.1053672316383865</c:v>
                </c:pt>
                <c:pt idx="104">
                  <c:v>1.9797551789077155</c:v>
                </c:pt>
                <c:pt idx="105">
                  <c:v>1.9306026365348152</c:v>
                </c:pt>
                <c:pt idx="106">
                  <c:v>1.9114877589453574</c:v>
                </c:pt>
                <c:pt idx="107">
                  <c:v>2.0289077212805551</c:v>
                </c:pt>
                <c:pt idx="108">
                  <c:v>2.0343691148775775</c:v>
                </c:pt>
                <c:pt idx="109">
                  <c:v>2.389359698681742</c:v>
                </c:pt>
                <c:pt idx="110">
                  <c:v>2.2555555555555378</c:v>
                </c:pt>
                <c:pt idx="111">
                  <c:v>2.7225047080979374</c:v>
                </c:pt>
                <c:pt idx="112">
                  <c:v>2.1927495291902019</c:v>
                </c:pt>
                <c:pt idx="113">
                  <c:v>2.0398305084745396</c:v>
                </c:pt>
                <c:pt idx="114">
                  <c:v>1.9715630885122419</c:v>
                </c:pt>
                <c:pt idx="115">
                  <c:v>1.9524482109227843</c:v>
                </c:pt>
                <c:pt idx="116">
                  <c:v>1.9961393596986619</c:v>
                </c:pt>
                <c:pt idx="117">
                  <c:v>2.0589453860639972</c:v>
                </c:pt>
                <c:pt idx="118">
                  <c:v>2.116290018832371</c:v>
                </c:pt>
                <c:pt idx="119">
                  <c:v>2.2036723163841865</c:v>
                </c:pt>
                <c:pt idx="120">
                  <c:v>2.116290018832371</c:v>
                </c:pt>
                <c:pt idx="121">
                  <c:v>2.0534839924670352</c:v>
                </c:pt>
                <c:pt idx="122">
                  <c:v>2.1217514124293331</c:v>
                </c:pt>
                <c:pt idx="123">
                  <c:v>2.1627118644067598</c:v>
                </c:pt>
                <c:pt idx="124">
                  <c:v>2.2391713747645912</c:v>
                </c:pt>
                <c:pt idx="125">
                  <c:v>2.1326741996233176</c:v>
                </c:pt>
                <c:pt idx="126">
                  <c:v>2.3156308851223617</c:v>
                </c:pt>
                <c:pt idx="127">
                  <c:v>2.1190207156308825</c:v>
                </c:pt>
                <c:pt idx="128">
                  <c:v>2.1736346516007443</c:v>
                </c:pt>
                <c:pt idx="129">
                  <c:v>2.1872881355931795</c:v>
                </c:pt>
                <c:pt idx="130">
                  <c:v>2.2446327683615532</c:v>
                </c:pt>
                <c:pt idx="131">
                  <c:v>2.3511299435028268</c:v>
                </c:pt>
                <c:pt idx="132">
                  <c:v>2.2337099811675682</c:v>
                </c:pt>
                <c:pt idx="133">
                  <c:v>2.2692090395479729</c:v>
                </c:pt>
                <c:pt idx="134">
                  <c:v>2.4193973634651238</c:v>
                </c:pt>
                <c:pt idx="135">
                  <c:v>2.454896421845528</c:v>
                </c:pt>
                <c:pt idx="136">
                  <c:v>2.4221280602636353</c:v>
                </c:pt>
                <c:pt idx="137">
                  <c:v>2.3675141242937729</c:v>
                </c:pt>
                <c:pt idx="138">
                  <c:v>2.200941619585675</c:v>
                </c:pt>
                <c:pt idx="139">
                  <c:v>2.116290018832371</c:v>
                </c:pt>
                <c:pt idx="140">
                  <c:v>1.9142184557438688</c:v>
                </c:pt>
                <c:pt idx="141">
                  <c:v>2.3920903954801931</c:v>
                </c:pt>
                <c:pt idx="142">
                  <c:v>2.454896421845528</c:v>
                </c:pt>
                <c:pt idx="143">
                  <c:v>4.0332391713747509</c:v>
                </c:pt>
                <c:pt idx="144">
                  <c:v>4.5984934086628915</c:v>
                </c:pt>
                <c:pt idx="145">
                  <c:v>3.0638418079096068</c:v>
                </c:pt>
                <c:pt idx="146">
                  <c:v>2.9764595103577909</c:v>
                </c:pt>
                <c:pt idx="147">
                  <c:v>2.4139359698681617</c:v>
                </c:pt>
                <c:pt idx="148">
                  <c:v>2.2282485875706066</c:v>
                </c:pt>
                <c:pt idx="149">
                  <c:v>2.6897363465159843</c:v>
                </c:pt>
                <c:pt idx="150">
                  <c:v>2.6269303201506489</c:v>
                </c:pt>
                <c:pt idx="151">
                  <c:v>2.6760828625235487</c:v>
                </c:pt>
                <c:pt idx="152">
                  <c:v>2.6296610169491599</c:v>
                </c:pt>
                <c:pt idx="153">
                  <c:v>2.6296610169491599</c:v>
                </c:pt>
                <c:pt idx="154">
                  <c:v>2.902730696798471</c:v>
                </c:pt>
                <c:pt idx="155">
                  <c:v>2.8754237288135394</c:v>
                </c:pt>
                <c:pt idx="156">
                  <c:v>2.637853107344633</c:v>
                </c:pt>
                <c:pt idx="157">
                  <c:v>2.637853107344633</c:v>
                </c:pt>
                <c:pt idx="158">
                  <c:v>2.809887005649693</c:v>
                </c:pt>
                <c:pt idx="159">
                  <c:v>2.6951977401129459</c:v>
                </c:pt>
                <c:pt idx="160">
                  <c:v>2.6269303201506489</c:v>
                </c:pt>
                <c:pt idx="161">
                  <c:v>2.6870056497174728</c:v>
                </c:pt>
                <c:pt idx="162">
                  <c:v>2.8290018832391506</c:v>
                </c:pt>
                <c:pt idx="163">
                  <c:v>2.8945386064029974</c:v>
                </c:pt>
                <c:pt idx="164">
                  <c:v>2.8617702448210438</c:v>
                </c:pt>
                <c:pt idx="165">
                  <c:v>2.6187382297551753</c:v>
                </c:pt>
                <c:pt idx="166">
                  <c:v>2.6187382297551753</c:v>
                </c:pt>
                <c:pt idx="167">
                  <c:v>2.9327683615819131</c:v>
                </c:pt>
                <c:pt idx="168">
                  <c:v>2.719774011299426</c:v>
                </c:pt>
                <c:pt idx="169">
                  <c:v>2.463088512241062</c:v>
                </c:pt>
                <c:pt idx="170">
                  <c:v>2.454896421845528</c:v>
                </c:pt>
                <c:pt idx="171">
                  <c:v>2.7798493408662508</c:v>
                </c:pt>
                <c:pt idx="172">
                  <c:v>2.8699623352165777</c:v>
                </c:pt>
                <c:pt idx="173">
                  <c:v>2.981920903954753</c:v>
                </c:pt>
                <c:pt idx="174">
                  <c:v>3.1621468926553464</c:v>
                </c:pt>
                <c:pt idx="175">
                  <c:v>3.4188323917137109</c:v>
                </c:pt>
                <c:pt idx="176">
                  <c:v>3.3478342749529015</c:v>
                </c:pt>
                <c:pt idx="177">
                  <c:v>3.1184557438794687</c:v>
                </c:pt>
                <c:pt idx="178">
                  <c:v>3.0092278719397445</c:v>
                </c:pt>
                <c:pt idx="179">
                  <c:v>2.9518832391713707</c:v>
                </c:pt>
                <c:pt idx="180">
                  <c:v>3.0966101694914996</c:v>
                </c:pt>
                <c:pt idx="181">
                  <c:v>3.1266478342749418</c:v>
                </c:pt>
                <c:pt idx="182">
                  <c:v>3.2986817325800022</c:v>
                </c:pt>
                <c:pt idx="183">
                  <c:v>3.3751412429378331</c:v>
                </c:pt>
                <c:pt idx="184">
                  <c:v>3.2795668549905437</c:v>
                </c:pt>
                <c:pt idx="185">
                  <c:v>3.4379472693031681</c:v>
                </c:pt>
                <c:pt idx="186">
                  <c:v>3.3205273069679708</c:v>
                </c:pt>
                <c:pt idx="187">
                  <c:v>3.3150659133709479</c:v>
                </c:pt>
                <c:pt idx="188">
                  <c:v>3.2877589453860172</c:v>
                </c:pt>
                <c:pt idx="189">
                  <c:v>3.3560263653483755</c:v>
                </c:pt>
                <c:pt idx="190">
                  <c:v>3.3614877589453371</c:v>
                </c:pt>
                <c:pt idx="191">
                  <c:v>3.4051789077212753</c:v>
                </c:pt>
                <c:pt idx="192">
                  <c:v>3.3614877589453371</c:v>
                </c:pt>
                <c:pt idx="193">
                  <c:v>3.3997175141242524</c:v>
                </c:pt>
                <c:pt idx="194">
                  <c:v>3.4952919020715418</c:v>
                </c:pt>
                <c:pt idx="195">
                  <c:v>3.3587570621468861</c:v>
                </c:pt>
                <c:pt idx="196">
                  <c:v>3.350564971751413</c:v>
                </c:pt>
                <c:pt idx="197">
                  <c:v>3.3150659133709479</c:v>
                </c:pt>
                <c:pt idx="198">
                  <c:v>3.2986817325800022</c:v>
                </c:pt>
                <c:pt idx="199">
                  <c:v>3.2440677966101399</c:v>
                </c:pt>
                <c:pt idx="200">
                  <c:v>3.3696798493408715</c:v>
                </c:pt>
                <c:pt idx="201">
                  <c:v>3.4843691148775573</c:v>
                </c:pt>
                <c:pt idx="202">
                  <c:v>3.6645951035781503</c:v>
                </c:pt>
                <c:pt idx="203">
                  <c:v>3.6045197740112664</c:v>
                </c:pt>
                <c:pt idx="204">
                  <c:v>3.5253295668549849</c:v>
                </c:pt>
                <c:pt idx="205">
                  <c:v>3.5772128060263353</c:v>
                </c:pt>
                <c:pt idx="206">
                  <c:v>3.5908662900188308</c:v>
                </c:pt>
                <c:pt idx="207">
                  <c:v>3.6400188323916707</c:v>
                </c:pt>
                <c:pt idx="208">
                  <c:v>3.6345574387947082</c:v>
                </c:pt>
                <c:pt idx="209">
                  <c:v>3.6919020715630819</c:v>
                </c:pt>
                <c:pt idx="210">
                  <c:v>3.7765536723163868</c:v>
                </c:pt>
                <c:pt idx="211">
                  <c:v>3.8093220338982792</c:v>
                </c:pt>
                <c:pt idx="212">
                  <c:v>3.8748587570621265</c:v>
                </c:pt>
                <c:pt idx="213">
                  <c:v>3.9485875706214464</c:v>
                </c:pt>
                <c:pt idx="214">
                  <c:v>3.9595103578154309</c:v>
                </c:pt>
                <c:pt idx="215">
                  <c:v>3.9267419962334773</c:v>
                </c:pt>
                <c:pt idx="216">
                  <c:v>4.0277777777777279</c:v>
                </c:pt>
                <c:pt idx="217">
                  <c:v>4.0933145009415757</c:v>
                </c:pt>
                <c:pt idx="218">
                  <c:v>4.1834274952919017</c:v>
                </c:pt>
                <c:pt idx="219">
                  <c:v>4.1888888888888642</c:v>
                </c:pt>
                <c:pt idx="220">
                  <c:v>4.2899246704331153</c:v>
                </c:pt>
                <c:pt idx="221">
                  <c:v>4.3745762711864193</c:v>
                </c:pt>
                <c:pt idx="222">
                  <c:v>4.4401129943502662</c:v>
                </c:pt>
                <c:pt idx="223">
                  <c:v>4.4046139359698619</c:v>
                </c:pt>
                <c:pt idx="224">
                  <c:v>4.3882297551789158</c:v>
                </c:pt>
                <c:pt idx="225">
                  <c:v>4.40188323917135</c:v>
                </c:pt>
                <c:pt idx="226">
                  <c:v>4.4701506591337088</c:v>
                </c:pt>
                <c:pt idx="227">
                  <c:v>4.587570621468906</c:v>
                </c:pt>
                <c:pt idx="228">
                  <c:v>4.7650659133709876</c:v>
                </c:pt>
                <c:pt idx="229">
                  <c:v>4.8087570621468663</c:v>
                </c:pt>
                <c:pt idx="230">
                  <c:v>4.6312617702447829</c:v>
                </c:pt>
                <c:pt idx="231">
                  <c:v>4.5438794726930283</c:v>
                </c:pt>
                <c:pt idx="232">
                  <c:v>4.5274952919020217</c:v>
                </c:pt>
                <c:pt idx="233">
                  <c:v>4.7241054613935614</c:v>
                </c:pt>
                <c:pt idx="234">
                  <c:v>4.7322975517890349</c:v>
                </c:pt>
                <c:pt idx="235">
                  <c:v>4.609416195856876</c:v>
                </c:pt>
                <c:pt idx="236">
                  <c:v>4.505649717514113</c:v>
                </c:pt>
                <c:pt idx="237">
                  <c:v>4.3636534839924348</c:v>
                </c:pt>
                <c:pt idx="238">
                  <c:v>4.317231638418046</c:v>
                </c:pt>
                <c:pt idx="239">
                  <c:v>4.4182674199622971</c:v>
                </c:pt>
                <c:pt idx="240">
                  <c:v>4.4619585687382353</c:v>
                </c:pt>
                <c:pt idx="241">
                  <c:v>4.505649717514113</c:v>
                </c:pt>
                <c:pt idx="242">
                  <c:v>4.4783427495291823</c:v>
                </c:pt>
                <c:pt idx="243">
                  <c:v>4.5220338983050601</c:v>
                </c:pt>
                <c:pt idx="244">
                  <c:v>4.6640301318267374</c:v>
                </c:pt>
                <c:pt idx="245">
                  <c:v>4.7104519774011262</c:v>
                </c:pt>
                <c:pt idx="246">
                  <c:v>4.6722222222222101</c:v>
                </c:pt>
                <c:pt idx="247">
                  <c:v>4.7350282485875459</c:v>
                </c:pt>
                <c:pt idx="248">
                  <c:v>4.7841807909604466</c:v>
                </c:pt>
                <c:pt idx="249">
                  <c:v>4.7978342749528817</c:v>
                </c:pt>
                <c:pt idx="250">
                  <c:v>4.8606403013182176</c:v>
                </c:pt>
                <c:pt idx="251">
                  <c:v>4.920715630885101</c:v>
                </c:pt>
                <c:pt idx="252">
                  <c:v>4.9179849340865909</c:v>
                </c:pt>
                <c:pt idx="253">
                  <c:v>4.93983050847456</c:v>
                </c:pt>
                <c:pt idx="254">
                  <c:v>4.8442561205272705</c:v>
                </c:pt>
                <c:pt idx="255">
                  <c:v>4.8579096045197661</c:v>
                </c:pt>
                <c:pt idx="256">
                  <c:v>4.8988700564971319</c:v>
                </c:pt>
                <c:pt idx="257">
                  <c:v>4.9725988700564523</c:v>
                </c:pt>
                <c:pt idx="258">
                  <c:v>4.9234463276836138</c:v>
                </c:pt>
                <c:pt idx="259">
                  <c:v>4.9370998116760481</c:v>
                </c:pt>
                <c:pt idx="260">
                  <c:v>4.8988700564971319</c:v>
                </c:pt>
                <c:pt idx="261">
                  <c:v>4.855178907721255</c:v>
                </c:pt>
                <c:pt idx="262">
                  <c:v>4.855178907721255</c:v>
                </c:pt>
                <c:pt idx="263">
                  <c:v>4.7896421845574091</c:v>
                </c:pt>
                <c:pt idx="264">
                  <c:v>4.8415254237288199</c:v>
                </c:pt>
                <c:pt idx="265">
                  <c:v>4.8661016949152396</c:v>
                </c:pt>
                <c:pt idx="266">
                  <c:v>4.942561205273071</c:v>
                </c:pt>
                <c:pt idx="267">
                  <c:v>4.9944444444444223</c:v>
                </c:pt>
                <c:pt idx="268">
                  <c:v>4.9753295668549642</c:v>
                </c:pt>
                <c:pt idx="269">
                  <c:v>5.019020715630842</c:v>
                </c:pt>
                <c:pt idx="270">
                  <c:v>5.0135593220338794</c:v>
                </c:pt>
                <c:pt idx="271">
                  <c:v>5.1009416195856954</c:v>
                </c:pt>
                <c:pt idx="272">
                  <c:v>5.1391713747645502</c:v>
                </c:pt>
                <c:pt idx="273">
                  <c:v>5.1965160075329244</c:v>
                </c:pt>
                <c:pt idx="274">
                  <c:v>5.1692090395479928</c:v>
                </c:pt>
                <c:pt idx="275">
                  <c:v>5.1637476459510312</c:v>
                </c:pt>
                <c:pt idx="276">
                  <c:v>5.1664783427494818</c:v>
                </c:pt>
                <c:pt idx="277">
                  <c:v>5.3112052730696702</c:v>
                </c:pt>
                <c:pt idx="278">
                  <c:v>4.9971751412429324</c:v>
                </c:pt>
                <c:pt idx="279">
                  <c:v>4.4073446327683126</c:v>
                </c:pt>
                <c:pt idx="280">
                  <c:v>4.7213747645951116</c:v>
                </c:pt>
                <c:pt idx="281">
                  <c:v>4.877024482109225</c:v>
                </c:pt>
                <c:pt idx="282">
                  <c:v>5.2620527306967704</c:v>
                </c:pt>
                <c:pt idx="283">
                  <c:v>5.7617702448210641</c:v>
                </c:pt>
                <c:pt idx="284">
                  <c:v>6.0457627118643593</c:v>
                </c:pt>
                <c:pt idx="285">
                  <c:v>6.097645951035771</c:v>
                </c:pt>
                <c:pt idx="286">
                  <c:v>6.591902071563041</c:v>
                </c:pt>
                <c:pt idx="287">
                  <c:v>6.6792843691148578</c:v>
                </c:pt>
                <c:pt idx="288">
                  <c:v>8.1975517890771954</c:v>
                </c:pt>
                <c:pt idx="289">
                  <c:v>8.910263653483975</c:v>
                </c:pt>
                <c:pt idx="290">
                  <c:v>10.114500941619575</c:v>
                </c:pt>
                <c:pt idx="291">
                  <c:v>11.883992467043315</c:v>
                </c:pt>
                <c:pt idx="292">
                  <c:v>12.200753295668504</c:v>
                </c:pt>
                <c:pt idx="293">
                  <c:v>13.385875706214645</c:v>
                </c:pt>
                <c:pt idx="294">
                  <c:v>13.372222222222211</c:v>
                </c:pt>
                <c:pt idx="295">
                  <c:v>14.336158192090393</c:v>
                </c:pt>
                <c:pt idx="296">
                  <c:v>16.089265536723126</c:v>
                </c:pt>
                <c:pt idx="297">
                  <c:v>18.497740112994325</c:v>
                </c:pt>
                <c:pt idx="298">
                  <c:v>19.300564971751371</c:v>
                </c:pt>
                <c:pt idx="299">
                  <c:v>21.113747645950991</c:v>
                </c:pt>
                <c:pt idx="300">
                  <c:v>23.017043314500935</c:v>
                </c:pt>
                <c:pt idx="301">
                  <c:v>23.361111111111118</c:v>
                </c:pt>
                <c:pt idx="302">
                  <c:v>23.691525423728802</c:v>
                </c:pt>
                <c:pt idx="303">
                  <c:v>22.689359698681702</c:v>
                </c:pt>
                <c:pt idx="304">
                  <c:v>22.490018832391709</c:v>
                </c:pt>
                <c:pt idx="305">
                  <c:v>22.345291902071523</c:v>
                </c:pt>
                <c:pt idx="306">
                  <c:v>21.891996233521617</c:v>
                </c:pt>
                <c:pt idx="307">
                  <c:v>21.829190207156284</c:v>
                </c:pt>
                <c:pt idx="308">
                  <c:v>21.998493408662888</c:v>
                </c:pt>
                <c:pt idx="309">
                  <c:v>20.769679849340868</c:v>
                </c:pt>
                <c:pt idx="310">
                  <c:v>21.01817325800376</c:v>
                </c:pt>
                <c:pt idx="311">
                  <c:v>21.627118644067778</c:v>
                </c:pt>
                <c:pt idx="312">
                  <c:v>20.100659133709968</c:v>
                </c:pt>
                <c:pt idx="313">
                  <c:v>20.466572504708058</c:v>
                </c:pt>
                <c:pt idx="314">
                  <c:v>20.163465160075305</c:v>
                </c:pt>
                <c:pt idx="315">
                  <c:v>19.682862523540468</c:v>
                </c:pt>
                <c:pt idx="316">
                  <c:v>19.854896421845527</c:v>
                </c:pt>
                <c:pt idx="317">
                  <c:v>19.98870056497173</c:v>
                </c:pt>
                <c:pt idx="318">
                  <c:v>21.698116760828587</c:v>
                </c:pt>
                <c:pt idx="319">
                  <c:v>24.576271186440639</c:v>
                </c:pt>
                <c:pt idx="320">
                  <c:v>21.998493408662888</c:v>
                </c:pt>
                <c:pt idx="321">
                  <c:v>19.016572504708076</c:v>
                </c:pt>
                <c:pt idx="322">
                  <c:v>18.295668549905823</c:v>
                </c:pt>
                <c:pt idx="323">
                  <c:v>19.136723163841786</c:v>
                </c:pt>
                <c:pt idx="324">
                  <c:v>20.414689265536705</c:v>
                </c:pt>
                <c:pt idx="325">
                  <c:v>20.775141242937831</c:v>
                </c:pt>
                <c:pt idx="326">
                  <c:v>19.923163841807888</c:v>
                </c:pt>
                <c:pt idx="327">
                  <c:v>19.202259887005631</c:v>
                </c:pt>
                <c:pt idx="328">
                  <c:v>17.481920903954794</c:v>
                </c:pt>
                <c:pt idx="329">
                  <c:v>15.70150659133707</c:v>
                </c:pt>
                <c:pt idx="330">
                  <c:v>16.807438794726931</c:v>
                </c:pt>
                <c:pt idx="331">
                  <c:v>18.164595103578133</c:v>
                </c:pt>
                <c:pt idx="332">
                  <c:v>19.032956685499023</c:v>
                </c:pt>
                <c:pt idx="333">
                  <c:v>18.505932203389797</c:v>
                </c:pt>
                <c:pt idx="334">
                  <c:v>18.008945386064017</c:v>
                </c:pt>
                <c:pt idx="335">
                  <c:v>17.703107344632755</c:v>
                </c:pt>
                <c:pt idx="336">
                  <c:v>17.749529190207141</c:v>
                </c:pt>
                <c:pt idx="337">
                  <c:v>19.109416195856856</c:v>
                </c:pt>
                <c:pt idx="338">
                  <c:v>19.540866290018791</c:v>
                </c:pt>
                <c:pt idx="339">
                  <c:v>20.706873822975474</c:v>
                </c:pt>
                <c:pt idx="340">
                  <c:v>21.8346516007533</c:v>
                </c:pt>
                <c:pt idx="341">
                  <c:v>23.120809792843698</c:v>
                </c:pt>
                <c:pt idx="342">
                  <c:v>20.917137476459509</c:v>
                </c:pt>
                <c:pt idx="343">
                  <c:v>17.080508474576238</c:v>
                </c:pt>
                <c:pt idx="344">
                  <c:v>16.274952919020681</c:v>
                </c:pt>
                <c:pt idx="345">
                  <c:v>19.893126177024445</c:v>
                </c:pt>
                <c:pt idx="346">
                  <c:v>21.43596986817326</c:v>
                </c:pt>
                <c:pt idx="347">
                  <c:v>22.279755178907674</c:v>
                </c:pt>
                <c:pt idx="348">
                  <c:v>23.751600753295623</c:v>
                </c:pt>
                <c:pt idx="349">
                  <c:v>25.08418079096041</c:v>
                </c:pt>
                <c:pt idx="350">
                  <c:v>24.947645951035749</c:v>
                </c:pt>
                <c:pt idx="351">
                  <c:v>24.035593220338981</c:v>
                </c:pt>
                <c:pt idx="352">
                  <c:v>23.254613935969839</c:v>
                </c:pt>
                <c:pt idx="353">
                  <c:v>21.531544256120487</c:v>
                </c:pt>
                <c:pt idx="354">
                  <c:v>21.100094161958552</c:v>
                </c:pt>
                <c:pt idx="355">
                  <c:v>21.299435028248546</c:v>
                </c:pt>
                <c:pt idx="356">
                  <c:v>21.82372881355932</c:v>
                </c:pt>
                <c:pt idx="357">
                  <c:v>21.313088512241041</c:v>
                </c:pt>
                <c:pt idx="358">
                  <c:v>21.111016949152539</c:v>
                </c:pt>
                <c:pt idx="359">
                  <c:v>21.433239171374751</c:v>
                </c:pt>
                <c:pt idx="360">
                  <c:v>20.504802259886972</c:v>
                </c:pt>
                <c:pt idx="361">
                  <c:v>20.693220338983039</c:v>
                </c:pt>
                <c:pt idx="362">
                  <c:v>19.306026365348394</c:v>
                </c:pt>
                <c:pt idx="363">
                  <c:v>19.546327683615814</c:v>
                </c:pt>
                <c:pt idx="364">
                  <c:v>19.625517890772095</c:v>
                </c:pt>
                <c:pt idx="365">
                  <c:v>19.633709981167566</c:v>
                </c:pt>
                <c:pt idx="366">
                  <c:v>20.117043314500918</c:v>
                </c:pt>
                <c:pt idx="367">
                  <c:v>18.959227871939703</c:v>
                </c:pt>
                <c:pt idx="368">
                  <c:v>18.546892655367223</c:v>
                </c:pt>
                <c:pt idx="369">
                  <c:v>19.155838041431242</c:v>
                </c:pt>
                <c:pt idx="370">
                  <c:v>20.141619585687334</c:v>
                </c:pt>
                <c:pt idx="371">
                  <c:v>20.231732580037662</c:v>
                </c:pt>
                <c:pt idx="372">
                  <c:v>20.048775894538554</c:v>
                </c:pt>
                <c:pt idx="373">
                  <c:v>20.381920903954754</c:v>
                </c:pt>
                <c:pt idx="374">
                  <c:v>20.059698681732542</c:v>
                </c:pt>
                <c:pt idx="375">
                  <c:v>19.953201506591327</c:v>
                </c:pt>
                <c:pt idx="376">
                  <c:v>20.458380414312582</c:v>
                </c:pt>
                <c:pt idx="377">
                  <c:v>20.592184557438788</c:v>
                </c:pt>
                <c:pt idx="378">
                  <c:v>22.694821092278726</c:v>
                </c:pt>
                <c:pt idx="379">
                  <c:v>24.548964218455705</c:v>
                </c:pt>
                <c:pt idx="380">
                  <c:v>29.445103578154388</c:v>
                </c:pt>
                <c:pt idx="381">
                  <c:v>29.406873822975477</c:v>
                </c:pt>
                <c:pt idx="382">
                  <c:v>24.254048964218427</c:v>
                </c:pt>
                <c:pt idx="383">
                  <c:v>21.209322033898278</c:v>
                </c:pt>
                <c:pt idx="384">
                  <c:v>20.706873822975474</c:v>
                </c:pt>
                <c:pt idx="385">
                  <c:v>20.938983050847419</c:v>
                </c:pt>
                <c:pt idx="386">
                  <c:v>21.364971751412394</c:v>
                </c:pt>
                <c:pt idx="387">
                  <c:v>23.011581920903911</c:v>
                </c:pt>
                <c:pt idx="388">
                  <c:v>22.18964218455741</c:v>
                </c:pt>
                <c:pt idx="389">
                  <c:v>20.370998116760827</c:v>
                </c:pt>
                <c:pt idx="390">
                  <c:v>20.791525423728778</c:v>
                </c:pt>
                <c:pt idx="391">
                  <c:v>21.345856873822935</c:v>
                </c:pt>
                <c:pt idx="392">
                  <c:v>20.398305084745758</c:v>
                </c:pt>
                <c:pt idx="393">
                  <c:v>20.365536723163803</c:v>
                </c:pt>
                <c:pt idx="394">
                  <c:v>18.448587570621427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3F-460E-A459-D2ED1F6B4796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6C'!$P$14:$P$726</c:f>
              <c:numCache>
                <c:formatCode>0.0</c:formatCode>
                <c:ptCount val="713"/>
                <c:pt idx="0">
                  <c:v>0.1714395416044717</c:v>
                </c:pt>
                <c:pt idx="1">
                  <c:v>0.69116577760058817</c:v>
                </c:pt>
                <c:pt idx="2">
                  <c:v>1.1967916647577452</c:v>
                </c:pt>
                <c:pt idx="3">
                  <c:v>0.78552709934956655</c:v>
                </c:pt>
                <c:pt idx="4">
                  <c:v>1.4245789338932324</c:v>
                </c:pt>
                <c:pt idx="5">
                  <c:v>1.7072699312972806</c:v>
                </c:pt>
                <c:pt idx="6">
                  <c:v>1.3900130738740919</c:v>
                </c:pt>
                <c:pt idx="7">
                  <c:v>1.4023061144035298</c:v>
                </c:pt>
                <c:pt idx="8">
                  <c:v>1.2577903828134982</c:v>
                </c:pt>
                <c:pt idx="9">
                  <c:v>1.1319720935835258</c:v>
                </c:pt>
                <c:pt idx="10">
                  <c:v>0.99653248679893747</c:v>
                </c:pt>
                <c:pt idx="11">
                  <c:v>0.91205769292762695</c:v>
                </c:pt>
                <c:pt idx="12">
                  <c:v>0.95279713630256124</c:v>
                </c:pt>
                <c:pt idx="13">
                  <c:v>1.0151955373109542</c:v>
                </c:pt>
                <c:pt idx="14">
                  <c:v>1.7739853288112744</c:v>
                </c:pt>
                <c:pt idx="15">
                  <c:v>1.8131137759141556</c:v>
                </c:pt>
                <c:pt idx="16">
                  <c:v>1.5898106148831237</c:v>
                </c:pt>
                <c:pt idx="17">
                  <c:v>1.2636250099192996</c:v>
                </c:pt>
                <c:pt idx="18">
                  <c:v>1.2489008747624446</c:v>
                </c:pt>
                <c:pt idx="19">
                  <c:v>1.3265980332942335</c:v>
                </c:pt>
                <c:pt idx="20">
                  <c:v>1.4119568615754534</c:v>
                </c:pt>
                <c:pt idx="21">
                  <c:v>1.516617184200642</c:v>
                </c:pt>
                <c:pt idx="22">
                  <c:v>1.4374858362787932</c:v>
                </c:pt>
                <c:pt idx="23">
                  <c:v>1.1894884564137809</c:v>
                </c:pt>
                <c:pt idx="24">
                  <c:v>1.0252734149953551</c:v>
                </c:pt>
                <c:pt idx="25">
                  <c:v>1.321956738052575</c:v>
                </c:pt>
                <c:pt idx="26">
                  <c:v>62.194177521120494</c:v>
                </c:pt>
                <c:pt idx="27">
                  <c:v>91.859122705609948</c:v>
                </c:pt>
                <c:pt idx="28">
                  <c:v>85.439871742275614</c:v>
                </c:pt>
                <c:pt idx="29">
                  <c:v>91.359728105236883</c:v>
                </c:pt>
                <c:pt idx="30">
                  <c:v>93.706795994327635</c:v>
                </c:pt>
                <c:pt idx="31">
                  <c:v>92.704753602624038</c:v>
                </c:pt>
                <c:pt idx="32">
                  <c:v>95.066984216311766</c:v>
                </c:pt>
                <c:pt idx="33">
                  <c:v>101.21869059035635</c:v>
                </c:pt>
                <c:pt idx="34">
                  <c:v>97.967508837710014</c:v>
                </c:pt>
                <c:pt idx="35">
                  <c:v>21.010890356940308</c:v>
                </c:pt>
                <c:pt idx="36">
                  <c:v>11.138679925599838</c:v>
                </c:pt>
                <c:pt idx="37">
                  <c:v>4.2670430659074619</c:v>
                </c:pt>
                <c:pt idx="38">
                  <c:v>2.1956565745135617</c:v>
                </c:pt>
                <c:pt idx="39">
                  <c:v>38.793074006598466</c:v>
                </c:pt>
                <c:pt idx="40">
                  <c:v>25.799215497630239</c:v>
                </c:pt>
                <c:pt idx="41">
                  <c:v>2.2929942982285074</c:v>
                </c:pt>
                <c:pt idx="42">
                  <c:v>2.0822296537157365</c:v>
                </c:pt>
                <c:pt idx="43">
                  <c:v>1.6061354780824915</c:v>
                </c:pt>
                <c:pt idx="44">
                  <c:v>2.0929165456147212</c:v>
                </c:pt>
                <c:pt idx="45">
                  <c:v>2.1240002795868151</c:v>
                </c:pt>
                <c:pt idx="46">
                  <c:v>1.89826106169751</c:v>
                </c:pt>
                <c:pt idx="47">
                  <c:v>1.9845873655989015</c:v>
                </c:pt>
                <c:pt idx="48">
                  <c:v>1.9794157643005774</c:v>
                </c:pt>
                <c:pt idx="49">
                  <c:v>2.0526386246003065</c:v>
                </c:pt>
                <c:pt idx="50">
                  <c:v>1.8982461750050026</c:v>
                </c:pt>
                <c:pt idx="51">
                  <c:v>1.7882815313307387</c:v>
                </c:pt>
                <c:pt idx="52">
                  <c:v>1.89284860287333</c:v>
                </c:pt>
                <c:pt idx="53">
                  <c:v>1.9879957457188855</c:v>
                </c:pt>
                <c:pt idx="54">
                  <c:v>2.4638934947252848</c:v>
                </c:pt>
                <c:pt idx="55">
                  <c:v>2.6379460146593408</c:v>
                </c:pt>
                <c:pt idx="56">
                  <c:v>1.8675455990033389</c:v>
                </c:pt>
                <c:pt idx="57">
                  <c:v>1.7542216245712501</c:v>
                </c:pt>
                <c:pt idx="58">
                  <c:v>1.7259568762493471</c:v>
                </c:pt>
                <c:pt idx="59">
                  <c:v>1.7632534330669385</c:v>
                </c:pt>
                <c:pt idx="60">
                  <c:v>1.9759579910507266</c:v>
                </c:pt>
                <c:pt idx="61">
                  <c:v>1.680944523500054</c:v>
                </c:pt>
                <c:pt idx="62">
                  <c:v>1.5719129635978588</c:v>
                </c:pt>
                <c:pt idx="63">
                  <c:v>1.4212777748341829</c:v>
                </c:pt>
                <c:pt idx="64">
                  <c:v>1.3133317527888544</c:v>
                </c:pt>
                <c:pt idx="65">
                  <c:v>1.2470632201213847</c:v>
                </c:pt>
                <c:pt idx="66">
                  <c:v>1.2380951185017295</c:v>
                </c:pt>
                <c:pt idx="67">
                  <c:v>1.378323283203468</c:v>
                </c:pt>
                <c:pt idx="68">
                  <c:v>1.3674496599608379</c:v>
                </c:pt>
                <c:pt idx="69">
                  <c:v>1.3615904508793895</c:v>
                </c:pt>
                <c:pt idx="70">
                  <c:v>1.4461732679364876</c:v>
                </c:pt>
                <c:pt idx="71">
                  <c:v>2.0176845297906234</c:v>
                </c:pt>
                <c:pt idx="72">
                  <c:v>1.4609465670446975</c:v>
                </c:pt>
                <c:pt idx="73">
                  <c:v>1.4208161378843467</c:v>
                </c:pt>
                <c:pt idx="74">
                  <c:v>1.4566048739741329</c:v>
                </c:pt>
                <c:pt idx="75">
                  <c:v>1.5697961286554705</c:v>
                </c:pt>
                <c:pt idx="76">
                  <c:v>2.5905023381041188</c:v>
                </c:pt>
                <c:pt idx="77">
                  <c:v>1.6062089948309204</c:v>
                </c:pt>
                <c:pt idx="78">
                  <c:v>1.5281040963529933</c:v>
                </c:pt>
                <c:pt idx="79">
                  <c:v>1.6830170421326274</c:v>
                </c:pt>
                <c:pt idx="80">
                  <c:v>5.1594739344516984</c:v>
                </c:pt>
                <c:pt idx="81">
                  <c:v>2.3996286969942435</c:v>
                </c:pt>
                <c:pt idx="82">
                  <c:v>6.4934928945588233</c:v>
                </c:pt>
                <c:pt idx="83">
                  <c:v>3.1039029950166661</c:v>
                </c:pt>
                <c:pt idx="84">
                  <c:v>6.78830024019957</c:v>
                </c:pt>
                <c:pt idx="85">
                  <c:v>16.235593309675085</c:v>
                </c:pt>
                <c:pt idx="86">
                  <c:v>9.0939026407675208</c:v>
                </c:pt>
                <c:pt idx="87">
                  <c:v>7.3114154657493931</c:v>
                </c:pt>
                <c:pt idx="88">
                  <c:v>9.688634577986555</c:v>
                </c:pt>
                <c:pt idx="89">
                  <c:v>9.0563604933717272</c:v>
                </c:pt>
                <c:pt idx="90">
                  <c:v>4.9920718652836689</c:v>
                </c:pt>
                <c:pt idx="91">
                  <c:v>2.5558874287229401</c:v>
                </c:pt>
                <c:pt idx="92">
                  <c:v>2.1787025044084185</c:v>
                </c:pt>
                <c:pt idx="93">
                  <c:v>2.0602461681676476</c:v>
                </c:pt>
                <c:pt idx="94">
                  <c:v>2.2453487744584377</c:v>
                </c:pt>
                <c:pt idx="95">
                  <c:v>2.2140832713734935</c:v>
                </c:pt>
                <c:pt idx="96">
                  <c:v>2.0871205850521601</c:v>
                </c:pt>
                <c:pt idx="97">
                  <c:v>2.426552048651538</c:v>
                </c:pt>
                <c:pt idx="98">
                  <c:v>2.1259200003667003</c:v>
                </c:pt>
                <c:pt idx="99">
                  <c:v>2.1814031986432809</c:v>
                </c:pt>
                <c:pt idx="100">
                  <c:v>2.2107876474916415</c:v>
                </c:pt>
                <c:pt idx="101">
                  <c:v>2.2001840822136023</c:v>
                </c:pt>
                <c:pt idx="102">
                  <c:v>2.2862501380227984</c:v>
                </c:pt>
                <c:pt idx="103">
                  <c:v>2.363991498275086</c:v>
                </c:pt>
                <c:pt idx="104">
                  <c:v>2.2611433316011404</c:v>
                </c:pt>
                <c:pt idx="105">
                  <c:v>2.2067749862094179</c:v>
                </c:pt>
                <c:pt idx="106">
                  <c:v>2.1908868342163501</c:v>
                </c:pt>
                <c:pt idx="107">
                  <c:v>2.3114009169864422</c:v>
                </c:pt>
                <c:pt idx="108">
                  <c:v>2.3084639836887506</c:v>
                </c:pt>
                <c:pt idx="109">
                  <c:v>2.671013061698158</c:v>
                </c:pt>
                <c:pt idx="110">
                  <c:v>2.5316837035096418</c:v>
                </c:pt>
                <c:pt idx="111">
                  <c:v>3.0086224448847014</c:v>
                </c:pt>
                <c:pt idx="112">
                  <c:v>2.4451855549571122</c:v>
                </c:pt>
                <c:pt idx="113">
                  <c:v>2.308179153620908</c:v>
                </c:pt>
                <c:pt idx="114">
                  <c:v>2.2636480575663027</c:v>
                </c:pt>
                <c:pt idx="115">
                  <c:v>2.2519590690205926</c:v>
                </c:pt>
                <c:pt idx="116">
                  <c:v>2.2985233296288725</c:v>
                </c:pt>
                <c:pt idx="117">
                  <c:v>2.35332884458398</c:v>
                </c:pt>
                <c:pt idx="118">
                  <c:v>2.4146958339177167</c:v>
                </c:pt>
                <c:pt idx="119">
                  <c:v>2.5059678828734002</c:v>
                </c:pt>
                <c:pt idx="120">
                  <c:v>2.4288403844772355</c:v>
                </c:pt>
                <c:pt idx="121">
                  <c:v>2.373637054037641</c:v>
                </c:pt>
                <c:pt idx="122">
                  <c:v>2.4499049854101669</c:v>
                </c:pt>
                <c:pt idx="123">
                  <c:v>2.4973630903008726</c:v>
                </c:pt>
                <c:pt idx="124">
                  <c:v>2.5784195795905474</c:v>
                </c:pt>
                <c:pt idx="125">
                  <c:v>2.4716129924057841</c:v>
                </c:pt>
                <c:pt idx="126">
                  <c:v>2.6617303566255845</c:v>
                </c:pt>
                <c:pt idx="127">
                  <c:v>2.4607000150842557</c:v>
                </c:pt>
                <c:pt idx="128">
                  <c:v>2.5289280809676544</c:v>
                </c:pt>
                <c:pt idx="129">
                  <c:v>2.5452336681899994</c:v>
                </c:pt>
                <c:pt idx="130">
                  <c:v>2.6053630093497784</c:v>
                </c:pt>
                <c:pt idx="131">
                  <c:v>2.7061581625467457</c:v>
                </c:pt>
                <c:pt idx="132">
                  <c:v>2.5974017374291924</c:v>
                </c:pt>
                <c:pt idx="133">
                  <c:v>2.6412107192633143</c:v>
                </c:pt>
                <c:pt idx="134">
                  <c:v>2.8078420832059057</c:v>
                </c:pt>
                <c:pt idx="135">
                  <c:v>2.8440925708347846</c:v>
                </c:pt>
                <c:pt idx="136">
                  <c:v>2.7986383154698236</c:v>
                </c:pt>
                <c:pt idx="137">
                  <c:v>2.7428751347670004</c:v>
                </c:pt>
                <c:pt idx="138">
                  <c:v>2.5758606128539174</c:v>
                </c:pt>
                <c:pt idx="139">
                  <c:v>2.4933306946845413</c:v>
                </c:pt>
                <c:pt idx="140">
                  <c:v>2.2979777931118104</c:v>
                </c:pt>
                <c:pt idx="141">
                  <c:v>2.7767337672581043</c:v>
                </c:pt>
                <c:pt idx="142">
                  <c:v>2.8183229677841615</c:v>
                </c:pt>
                <c:pt idx="143">
                  <c:v>4.4113848902393835</c:v>
                </c:pt>
                <c:pt idx="144">
                  <c:v>4.6906097941817571</c:v>
                </c:pt>
                <c:pt idx="145">
                  <c:v>3.1651521512921592</c:v>
                </c:pt>
                <c:pt idx="146">
                  <c:v>3.1475643704074683</c:v>
                </c:pt>
                <c:pt idx="147">
                  <c:v>2.6203138028756392</c:v>
                </c:pt>
                <c:pt idx="148">
                  <c:v>2.4697225866538899</c:v>
                </c:pt>
                <c:pt idx="149">
                  <c:v>2.9673673529670372</c:v>
                </c:pt>
                <c:pt idx="150">
                  <c:v>2.9287396677143791</c:v>
                </c:pt>
                <c:pt idx="151">
                  <c:v>3.0006560961440041</c:v>
                </c:pt>
                <c:pt idx="152">
                  <c:v>2.968997625216113</c:v>
                </c:pt>
                <c:pt idx="153">
                  <c:v>2.9877833564279737</c:v>
                </c:pt>
                <c:pt idx="154">
                  <c:v>3.3047453447322912</c:v>
                </c:pt>
                <c:pt idx="155">
                  <c:v>3.2758471148094137</c:v>
                </c:pt>
                <c:pt idx="156">
                  <c:v>3.0276680804208684</c:v>
                </c:pt>
                <c:pt idx="157">
                  <c:v>3.0373924589305377</c:v>
                </c:pt>
                <c:pt idx="158">
                  <c:v>3.2021772750738444</c:v>
                </c:pt>
                <c:pt idx="159">
                  <c:v>3.0886814559905567</c:v>
                </c:pt>
                <c:pt idx="160">
                  <c:v>3.0302710196994243</c:v>
                </c:pt>
                <c:pt idx="161">
                  <c:v>3.101043165626884</c:v>
                </c:pt>
                <c:pt idx="162">
                  <c:v>3.2455146954964773</c:v>
                </c:pt>
                <c:pt idx="163">
                  <c:v>3.2871824895911366</c:v>
                </c:pt>
                <c:pt idx="164">
                  <c:v>3.2572430381210866</c:v>
                </c:pt>
                <c:pt idx="165">
                  <c:v>3.0198688432790259</c:v>
                </c:pt>
                <c:pt idx="166">
                  <c:v>3.0425443258947542</c:v>
                </c:pt>
                <c:pt idx="167">
                  <c:v>3.3669618620386386</c:v>
                </c:pt>
                <c:pt idx="168">
                  <c:v>3.141900442060062</c:v>
                </c:pt>
                <c:pt idx="169">
                  <c:v>2.8891046944055656</c:v>
                </c:pt>
                <c:pt idx="170">
                  <c:v>2.8949687511285536</c:v>
                </c:pt>
                <c:pt idx="171">
                  <c:v>3.2287178125284766</c:v>
                </c:pt>
                <c:pt idx="172">
                  <c:v>3.3176373604253442</c:v>
                </c:pt>
                <c:pt idx="173">
                  <c:v>3.4357841700333092</c:v>
                </c:pt>
                <c:pt idx="174">
                  <c:v>3.6110153643175722</c:v>
                </c:pt>
                <c:pt idx="175">
                  <c:v>3.8742427180097145</c:v>
                </c:pt>
                <c:pt idx="176">
                  <c:v>3.777474998198282</c:v>
                </c:pt>
                <c:pt idx="177">
                  <c:v>3.5523398322927044</c:v>
                </c:pt>
                <c:pt idx="178">
                  <c:v>3.4371889298061822</c:v>
                </c:pt>
                <c:pt idx="179">
                  <c:v>3.3973923800757109</c:v>
                </c:pt>
                <c:pt idx="180">
                  <c:v>3.5607282347257065</c:v>
                </c:pt>
                <c:pt idx="181">
                  <c:v>3.5914731270371245</c:v>
                </c:pt>
                <c:pt idx="182">
                  <c:v>3.7648330769571401</c:v>
                </c:pt>
                <c:pt idx="183">
                  <c:v>3.8400991408615117</c:v>
                </c:pt>
                <c:pt idx="184">
                  <c:v>3.7536303073369122</c:v>
                </c:pt>
                <c:pt idx="185">
                  <c:v>3.9270393066190254</c:v>
                </c:pt>
                <c:pt idx="186">
                  <c:v>3.8066136272899302</c:v>
                </c:pt>
                <c:pt idx="187">
                  <c:v>3.8065448435937239</c:v>
                </c:pt>
                <c:pt idx="188">
                  <c:v>3.7845862837891113</c:v>
                </c:pt>
                <c:pt idx="189">
                  <c:v>3.8532073175154578</c:v>
                </c:pt>
                <c:pt idx="190">
                  <c:v>3.8628678745597762</c:v>
                </c:pt>
                <c:pt idx="191">
                  <c:v>3.9099183540936</c:v>
                </c:pt>
                <c:pt idx="192">
                  <c:v>3.8670670380071335</c:v>
                </c:pt>
                <c:pt idx="193">
                  <c:v>3.9099821755588891</c:v>
                </c:pt>
                <c:pt idx="194">
                  <c:v>4.0051587480216924</c:v>
                </c:pt>
                <c:pt idx="195">
                  <c:v>3.8790555141346812</c:v>
                </c:pt>
                <c:pt idx="196">
                  <c:v>3.877449480093484</c:v>
                </c:pt>
                <c:pt idx="197">
                  <c:v>3.8525146329121598</c:v>
                </c:pt>
                <c:pt idx="198">
                  <c:v>3.8277321252264995</c:v>
                </c:pt>
                <c:pt idx="199">
                  <c:v>3.7717037342006856</c:v>
                </c:pt>
                <c:pt idx="200">
                  <c:v>3.9161899215842748</c:v>
                </c:pt>
                <c:pt idx="201">
                  <c:v>4.0220830447417599</c:v>
                </c:pt>
                <c:pt idx="202">
                  <c:v>4.1943085220321255</c:v>
                </c:pt>
                <c:pt idx="203">
                  <c:v>4.1259232690115244</c:v>
                </c:pt>
                <c:pt idx="204">
                  <c:v>4.0557502128369354</c:v>
                </c:pt>
                <c:pt idx="205">
                  <c:v>4.1164295943874869</c:v>
                </c:pt>
                <c:pt idx="206">
                  <c:v>4.1320279540819165</c:v>
                </c:pt>
                <c:pt idx="207">
                  <c:v>4.1846724323741373</c:v>
                </c:pt>
                <c:pt idx="208">
                  <c:v>4.1869463398644111</c:v>
                </c:pt>
                <c:pt idx="209">
                  <c:v>4.2538827459809587</c:v>
                </c:pt>
                <c:pt idx="210">
                  <c:v>4.3444131755605637</c:v>
                </c:pt>
                <c:pt idx="211">
                  <c:v>4.3770047302604622</c:v>
                </c:pt>
                <c:pt idx="212">
                  <c:v>4.447580449561138</c:v>
                </c:pt>
                <c:pt idx="213">
                  <c:v>4.5241381732323616</c:v>
                </c:pt>
                <c:pt idx="214">
                  <c:v>4.5386855015072225</c:v>
                </c:pt>
                <c:pt idx="215">
                  <c:v>4.5109119343415989</c:v>
                </c:pt>
                <c:pt idx="216">
                  <c:v>4.6177823429916511</c:v>
                </c:pt>
                <c:pt idx="217">
                  <c:v>4.6958281530565733</c:v>
                </c:pt>
                <c:pt idx="218">
                  <c:v>4.7947814915065985</c:v>
                </c:pt>
                <c:pt idx="219">
                  <c:v>4.7959111164947084</c:v>
                </c:pt>
                <c:pt idx="220">
                  <c:v>4.8905376485666778</c:v>
                </c:pt>
                <c:pt idx="221">
                  <c:v>4.9783275714753747</c:v>
                </c:pt>
                <c:pt idx="222">
                  <c:v>5.0495221148630289</c:v>
                </c:pt>
                <c:pt idx="223">
                  <c:v>5.0209627266008887</c:v>
                </c:pt>
                <c:pt idx="224">
                  <c:v>5.0127116623816654</c:v>
                </c:pt>
                <c:pt idx="225">
                  <c:v>5.042896589840538</c:v>
                </c:pt>
                <c:pt idx="226">
                  <c:v>5.1066554343120494</c:v>
                </c:pt>
                <c:pt idx="227">
                  <c:v>5.2140858078145866</c:v>
                </c:pt>
                <c:pt idx="228">
                  <c:v>5.3666955310760152</c:v>
                </c:pt>
                <c:pt idx="229">
                  <c:v>5.3771027843165271</c:v>
                </c:pt>
                <c:pt idx="230">
                  <c:v>5.1922258050911942</c:v>
                </c:pt>
                <c:pt idx="231">
                  <c:v>5.1356521067268917</c:v>
                </c:pt>
                <c:pt idx="232">
                  <c:v>5.1497229113593486</c:v>
                </c:pt>
                <c:pt idx="233">
                  <c:v>5.3779373110073125</c:v>
                </c:pt>
                <c:pt idx="234">
                  <c:v>5.3844939377443417</c:v>
                </c:pt>
                <c:pt idx="235">
                  <c:v>5.2462303830787071</c:v>
                </c:pt>
                <c:pt idx="236">
                  <c:v>5.1290707834248996</c:v>
                </c:pt>
                <c:pt idx="237">
                  <c:v>4.9743444543996542</c:v>
                </c:pt>
                <c:pt idx="238">
                  <c:v>4.9369397598069584</c:v>
                </c:pt>
                <c:pt idx="239">
                  <c:v>5.0409812583451075</c:v>
                </c:pt>
                <c:pt idx="240">
                  <c:v>5.0787935782947455</c:v>
                </c:pt>
                <c:pt idx="241">
                  <c:v>5.1284961610584183</c:v>
                </c:pt>
                <c:pt idx="242">
                  <c:v>5.1070680218997877</c:v>
                </c:pt>
                <c:pt idx="243">
                  <c:v>5.152173625731618</c:v>
                </c:pt>
                <c:pt idx="244">
                  <c:v>5.3041152463654564</c:v>
                </c:pt>
                <c:pt idx="245">
                  <c:v>5.3527913796852689</c:v>
                </c:pt>
                <c:pt idx="246">
                  <c:v>5.3207940670966405</c:v>
                </c:pt>
                <c:pt idx="247">
                  <c:v>5.3928824547666601</c:v>
                </c:pt>
                <c:pt idx="248">
                  <c:v>5.4511405515622515</c:v>
                </c:pt>
                <c:pt idx="249">
                  <c:v>5.4643962200702001</c:v>
                </c:pt>
                <c:pt idx="250">
                  <c:v>5.5375454490321836</c:v>
                </c:pt>
                <c:pt idx="251">
                  <c:v>5.6032785988228744</c:v>
                </c:pt>
                <c:pt idx="252">
                  <c:v>5.6118193407514809</c:v>
                </c:pt>
                <c:pt idx="253">
                  <c:v>5.6298193654560809</c:v>
                </c:pt>
                <c:pt idx="254">
                  <c:v>5.5358362394467377</c:v>
                </c:pt>
                <c:pt idx="255">
                  <c:v>5.5523628352716354</c:v>
                </c:pt>
                <c:pt idx="256">
                  <c:v>5.5984948885473251</c:v>
                </c:pt>
                <c:pt idx="257">
                  <c:v>5.6722237021066455</c:v>
                </c:pt>
                <c:pt idx="258">
                  <c:v>5.6142750173546059</c:v>
                </c:pt>
                <c:pt idx="259">
                  <c:v>5.6353101886702897</c:v>
                </c:pt>
                <c:pt idx="260">
                  <c:v>5.6110481771688976</c:v>
                </c:pt>
                <c:pt idx="261">
                  <c:v>5.5829160340084911</c:v>
                </c:pt>
                <c:pt idx="262">
                  <c:v>5.5842420856234467</c:v>
                </c:pt>
                <c:pt idx="263">
                  <c:v>5.5221088949379844</c:v>
                </c:pt>
                <c:pt idx="264">
                  <c:v>5.5797383577742004</c:v>
                </c:pt>
                <c:pt idx="265">
                  <c:v>5.612315140370848</c:v>
                </c:pt>
                <c:pt idx="266">
                  <c:v>5.6898354920206433</c:v>
                </c:pt>
                <c:pt idx="267">
                  <c:v>5.7482605858257712</c:v>
                </c:pt>
                <c:pt idx="268">
                  <c:v>5.7304717598512678</c:v>
                </c:pt>
                <c:pt idx="269">
                  <c:v>5.7798207288509538</c:v>
                </c:pt>
                <c:pt idx="270">
                  <c:v>5.7780280780553657</c:v>
                </c:pt>
                <c:pt idx="271">
                  <c:v>5.8710681958309898</c:v>
                </c:pt>
                <c:pt idx="272">
                  <c:v>5.9165028314510995</c:v>
                </c:pt>
                <c:pt idx="273">
                  <c:v>5.9475032388023701</c:v>
                </c:pt>
                <c:pt idx="274">
                  <c:v>5.941634105259209</c:v>
                </c:pt>
                <c:pt idx="275">
                  <c:v>5.9396204458611299</c:v>
                </c:pt>
                <c:pt idx="276">
                  <c:v>5.9457104734174662</c:v>
                </c:pt>
                <c:pt idx="277">
                  <c:v>6.1096209504340013</c:v>
                </c:pt>
                <c:pt idx="278">
                  <c:v>5.765180034904299</c:v>
                </c:pt>
                <c:pt idx="279">
                  <c:v>5.085796840699726</c:v>
                </c:pt>
                <c:pt idx="280">
                  <c:v>5.4356745678508052</c:v>
                </c:pt>
                <c:pt idx="281">
                  <c:v>5.523076828915241</c:v>
                </c:pt>
                <c:pt idx="282">
                  <c:v>5.9047899484653996</c:v>
                </c:pt>
                <c:pt idx="283">
                  <c:v>6.3533660719729337</c:v>
                </c:pt>
                <c:pt idx="284">
                  <c:v>6.6162301166179471</c:v>
                </c:pt>
                <c:pt idx="285">
                  <c:v>6.590097319109514</c:v>
                </c:pt>
                <c:pt idx="286">
                  <c:v>6.9988673121926928</c:v>
                </c:pt>
                <c:pt idx="287">
                  <c:v>7.1301419181995165</c:v>
                </c:pt>
                <c:pt idx="288">
                  <c:v>8.7056947679279038</c:v>
                </c:pt>
                <c:pt idx="289">
                  <c:v>9.3503359827669996</c:v>
                </c:pt>
                <c:pt idx="290">
                  <c:v>10.465772014421121</c:v>
                </c:pt>
                <c:pt idx="291">
                  <c:v>12.204322335495915</c:v>
                </c:pt>
                <c:pt idx="292">
                  <c:v>12.61872476470228</c:v>
                </c:pt>
                <c:pt idx="293">
                  <c:v>13.751026119252719</c:v>
                </c:pt>
                <c:pt idx="294">
                  <c:v>13.834925832400467</c:v>
                </c:pt>
                <c:pt idx="295">
                  <c:v>14.860169588600062</c:v>
                </c:pt>
                <c:pt idx="296">
                  <c:v>16.718167615975727</c:v>
                </c:pt>
                <c:pt idx="297">
                  <c:v>19.291868223470303</c:v>
                </c:pt>
                <c:pt idx="298">
                  <c:v>20.103533426327047</c:v>
                </c:pt>
                <c:pt idx="299">
                  <c:v>21.898549193401784</c:v>
                </c:pt>
                <c:pt idx="300">
                  <c:v>23.594494591093284</c:v>
                </c:pt>
                <c:pt idx="301">
                  <c:v>23.891133941608583</c:v>
                </c:pt>
                <c:pt idx="302">
                  <c:v>24.148969029167734</c:v>
                </c:pt>
                <c:pt idx="303">
                  <c:v>23.128371186672762</c:v>
                </c:pt>
                <c:pt idx="304">
                  <c:v>22.917891486817147</c:v>
                </c:pt>
                <c:pt idx="305">
                  <c:v>22.713713242426486</c:v>
                </c:pt>
                <c:pt idx="306">
                  <c:v>22.246980250845038</c:v>
                </c:pt>
                <c:pt idx="307">
                  <c:v>22.188019774163074</c:v>
                </c:pt>
                <c:pt idx="308">
                  <c:v>22.318867478835987</c:v>
                </c:pt>
                <c:pt idx="309">
                  <c:v>21.071710205507092</c:v>
                </c:pt>
                <c:pt idx="310">
                  <c:v>21.282411143143769</c:v>
                </c:pt>
                <c:pt idx="311">
                  <c:v>21.933215558519862</c:v>
                </c:pt>
                <c:pt idx="312">
                  <c:v>20.456217773399867</c:v>
                </c:pt>
                <c:pt idx="313">
                  <c:v>20.777973625619961</c:v>
                </c:pt>
                <c:pt idx="314">
                  <c:v>20.481894354546469</c:v>
                </c:pt>
                <c:pt idx="315">
                  <c:v>20.10273466655568</c:v>
                </c:pt>
                <c:pt idx="316">
                  <c:v>20.297709257799461</c:v>
                </c:pt>
                <c:pt idx="317">
                  <c:v>20.444818118795709</c:v>
                </c:pt>
                <c:pt idx="318">
                  <c:v>22.170986766721494</c:v>
                </c:pt>
                <c:pt idx="319">
                  <c:v>25.009271240443905</c:v>
                </c:pt>
                <c:pt idx="320">
                  <c:v>22.397900155087296</c:v>
                </c:pt>
                <c:pt idx="321">
                  <c:v>19.551148112416886</c:v>
                </c:pt>
                <c:pt idx="322">
                  <c:v>18.833426681490526</c:v>
                </c:pt>
                <c:pt idx="323">
                  <c:v>19.67563054015945</c:v>
                </c:pt>
                <c:pt idx="324">
                  <c:v>20.965796316711952</c:v>
                </c:pt>
                <c:pt idx="325">
                  <c:v>21.31236895387655</c:v>
                </c:pt>
                <c:pt idx="326">
                  <c:v>20.474624506747123</c:v>
                </c:pt>
                <c:pt idx="327">
                  <c:v>19.782186459945898</c:v>
                </c:pt>
                <c:pt idx="328">
                  <c:v>18.062289494100046</c:v>
                </c:pt>
                <c:pt idx="329">
                  <c:v>16.273653661469602</c:v>
                </c:pt>
                <c:pt idx="330">
                  <c:v>17.355937944392767</c:v>
                </c:pt>
                <c:pt idx="331">
                  <c:v>18.704740128069751</c:v>
                </c:pt>
                <c:pt idx="332">
                  <c:v>19.541320672952224</c:v>
                </c:pt>
                <c:pt idx="333">
                  <c:v>19.00806374825271</c:v>
                </c:pt>
                <c:pt idx="334">
                  <c:v>18.49936347499483</c:v>
                </c:pt>
                <c:pt idx="335">
                  <c:v>18.205062082613676</c:v>
                </c:pt>
                <c:pt idx="336">
                  <c:v>18.257627967337353</c:v>
                </c:pt>
                <c:pt idx="337">
                  <c:v>19.636610116242416</c:v>
                </c:pt>
                <c:pt idx="338">
                  <c:v>20.071507944603233</c:v>
                </c:pt>
                <c:pt idx="339">
                  <c:v>21.260058355014152</c:v>
                </c:pt>
                <c:pt idx="340">
                  <c:v>22.438181892439765</c:v>
                </c:pt>
                <c:pt idx="341">
                  <c:v>23.795195442489248</c:v>
                </c:pt>
                <c:pt idx="342">
                  <c:v>21.546083757432605</c:v>
                </c:pt>
                <c:pt idx="343">
                  <c:v>17.721212413201936</c:v>
                </c:pt>
                <c:pt idx="344">
                  <c:v>16.980147167853683</c:v>
                </c:pt>
                <c:pt idx="345">
                  <c:v>20.758772671266989</c:v>
                </c:pt>
                <c:pt idx="346">
                  <c:v>22.336889335373602</c:v>
                </c:pt>
                <c:pt idx="347">
                  <c:v>23.218864932618718</c:v>
                </c:pt>
                <c:pt idx="348">
                  <c:v>24.676654359888147</c:v>
                </c:pt>
                <c:pt idx="349">
                  <c:v>26.03606484189552</c:v>
                </c:pt>
                <c:pt idx="350">
                  <c:v>25.906381268648126</c:v>
                </c:pt>
                <c:pt idx="351">
                  <c:v>25.01775544981556</c:v>
                </c:pt>
                <c:pt idx="352">
                  <c:v>24.17767846513993</c:v>
                </c:pt>
                <c:pt idx="353">
                  <c:v>22.506899420640298</c:v>
                </c:pt>
                <c:pt idx="354">
                  <c:v>22.055602753974537</c:v>
                </c:pt>
                <c:pt idx="355">
                  <c:v>22.217902578486793</c:v>
                </c:pt>
                <c:pt idx="356">
                  <c:v>22.7323835818469</c:v>
                </c:pt>
                <c:pt idx="357">
                  <c:v>22.222848323541083</c:v>
                </c:pt>
                <c:pt idx="358">
                  <c:v>21.970519404245792</c:v>
                </c:pt>
                <c:pt idx="359">
                  <c:v>22.30958248197793</c:v>
                </c:pt>
                <c:pt idx="360">
                  <c:v>21.351707224638155</c:v>
                </c:pt>
                <c:pt idx="361">
                  <c:v>21.526820585864172</c:v>
                </c:pt>
                <c:pt idx="362">
                  <c:v>20.137593333086599</c:v>
                </c:pt>
                <c:pt idx="363">
                  <c:v>20.382801042329351</c:v>
                </c:pt>
                <c:pt idx="364">
                  <c:v>20.458587717007248</c:v>
                </c:pt>
                <c:pt idx="365">
                  <c:v>20.451574415551235</c:v>
                </c:pt>
                <c:pt idx="366">
                  <c:v>20.892120483442042</c:v>
                </c:pt>
                <c:pt idx="367">
                  <c:v>19.705927536320793</c:v>
                </c:pt>
                <c:pt idx="368">
                  <c:v>19.263711956691331</c:v>
                </c:pt>
                <c:pt idx="369">
                  <c:v>19.888790970737301</c:v>
                </c:pt>
                <c:pt idx="370">
                  <c:v>20.85207383925966</c:v>
                </c:pt>
                <c:pt idx="371">
                  <c:v>20.920262780242734</c:v>
                </c:pt>
                <c:pt idx="372">
                  <c:v>20.741814670234472</c:v>
                </c:pt>
                <c:pt idx="373">
                  <c:v>21.113503579925361</c:v>
                </c:pt>
                <c:pt idx="374">
                  <c:v>20.776075965851664</c:v>
                </c:pt>
                <c:pt idx="375">
                  <c:v>20.702995291407312</c:v>
                </c:pt>
                <c:pt idx="376">
                  <c:v>21.210914705799475</c:v>
                </c:pt>
                <c:pt idx="377">
                  <c:v>21.347326750435091</c:v>
                </c:pt>
                <c:pt idx="378">
                  <c:v>23.492308533512588</c:v>
                </c:pt>
                <c:pt idx="379">
                  <c:v>25.414875923021238</c:v>
                </c:pt>
                <c:pt idx="380">
                  <c:v>30.470274081676003</c:v>
                </c:pt>
                <c:pt idx="381">
                  <c:v>30.320213973635898</c:v>
                </c:pt>
                <c:pt idx="382">
                  <c:v>25.019313351208886</c:v>
                </c:pt>
                <c:pt idx="383">
                  <c:v>21.979316004982078</c:v>
                </c:pt>
                <c:pt idx="384">
                  <c:v>21.491233353221283</c:v>
                </c:pt>
                <c:pt idx="385">
                  <c:v>21.748316553174877</c:v>
                </c:pt>
                <c:pt idx="386">
                  <c:v>22.17178575567144</c:v>
                </c:pt>
                <c:pt idx="387">
                  <c:v>23.876919003102966</c:v>
                </c:pt>
                <c:pt idx="388">
                  <c:v>22.990577359990155</c:v>
                </c:pt>
                <c:pt idx="389">
                  <c:v>21.16724790982073</c:v>
                </c:pt>
                <c:pt idx="390">
                  <c:v>21.628175589324307</c:v>
                </c:pt>
                <c:pt idx="391">
                  <c:v>22.186087378778844</c:v>
                </c:pt>
                <c:pt idx="392">
                  <c:v>21.207771192234713</c:v>
                </c:pt>
                <c:pt idx="393">
                  <c:v>21.172173920540853</c:v>
                </c:pt>
                <c:pt idx="394">
                  <c:v>19.226184237630967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3F-460E-A459-D2ED1F6B47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6C'!$Q$14:$Q$726</c:f>
              <c:numCache>
                <c:formatCode>0.0</c:formatCode>
                <c:ptCount val="713"/>
                <c:pt idx="0">
                  <c:v>3.076116178588555E-2</c:v>
                </c:pt>
                <c:pt idx="1">
                  <c:v>2.9069611137781899E-2</c:v>
                </c:pt>
                <c:pt idx="2">
                  <c:v>4.9493518963033847E-2</c:v>
                </c:pt>
                <c:pt idx="3">
                  <c:v>6.31512241958712E-2</c:v>
                </c:pt>
                <c:pt idx="4">
                  <c:v>7.4365578492558759E-2</c:v>
                </c:pt>
                <c:pt idx="5">
                  <c:v>7.7999279884781308E-2</c:v>
                </c:pt>
                <c:pt idx="6">
                  <c:v>7.3049927988478175E-2</c:v>
                </c:pt>
                <c:pt idx="7">
                  <c:v>6.6659625540086295E-2</c:v>
                </c:pt>
                <c:pt idx="8">
                  <c:v>5.8013922227556344E-2</c:v>
                </c:pt>
                <c:pt idx="9">
                  <c:v>5.6009121459433528E-2</c:v>
                </c:pt>
                <c:pt idx="10">
                  <c:v>5.9893422947671353E-2</c:v>
                </c:pt>
                <c:pt idx="11">
                  <c:v>5.2124819971195342E-2</c:v>
                </c:pt>
                <c:pt idx="12">
                  <c:v>5.632237157945269E-2</c:v>
                </c:pt>
                <c:pt idx="13">
                  <c:v>8.3324531925107873E-2</c:v>
                </c:pt>
                <c:pt idx="14">
                  <c:v>8.6770283245319088E-2</c:v>
                </c:pt>
                <c:pt idx="15">
                  <c:v>8.8963034085453613E-2</c:v>
                </c:pt>
                <c:pt idx="16">
                  <c:v>9.6355736917906887E-2</c:v>
                </c:pt>
                <c:pt idx="17">
                  <c:v>9.3160585693710954E-2</c:v>
                </c:pt>
                <c:pt idx="18">
                  <c:v>8.8524483917426636E-2</c:v>
                </c:pt>
                <c:pt idx="19">
                  <c:v>9.1782285165626476E-2</c:v>
                </c:pt>
                <c:pt idx="20">
                  <c:v>0.12523739798367706</c:v>
                </c:pt>
                <c:pt idx="21">
                  <c:v>0.12291934709553511</c:v>
                </c:pt>
                <c:pt idx="22">
                  <c:v>0.11013874219875169</c:v>
                </c:pt>
                <c:pt idx="23">
                  <c:v>7.7122179548727715E-2</c:v>
                </c:pt>
                <c:pt idx="24">
                  <c:v>9.2032885261641745E-2</c:v>
                </c:pt>
                <c:pt idx="25">
                  <c:v>1.1089054248679788</c:v>
                </c:pt>
                <c:pt idx="26">
                  <c:v>2.4009368698991831</c:v>
                </c:pt>
                <c:pt idx="27">
                  <c:v>3.1031809889582331</c:v>
                </c:pt>
                <c:pt idx="28">
                  <c:v>3.4871629860777724</c:v>
                </c:pt>
                <c:pt idx="29">
                  <c:v>3.9010916946711465</c:v>
                </c:pt>
                <c:pt idx="30">
                  <c:v>4.2994205472875651</c:v>
                </c:pt>
                <c:pt idx="31">
                  <c:v>4.8603888622179552</c:v>
                </c:pt>
                <c:pt idx="32">
                  <c:v>5.3712998079692742</c:v>
                </c:pt>
                <c:pt idx="33">
                  <c:v>4.7987412385981747</c:v>
                </c:pt>
                <c:pt idx="34">
                  <c:v>2.4251197791646661</c:v>
                </c:pt>
                <c:pt idx="35">
                  <c:v>0.82221891502640398</c:v>
                </c:pt>
                <c:pt idx="36">
                  <c:v>0.20806072971675441</c:v>
                </c:pt>
                <c:pt idx="37">
                  <c:v>0.16746351416226579</c:v>
                </c:pt>
                <c:pt idx="38">
                  <c:v>0.44938862217954867</c:v>
                </c:pt>
                <c:pt idx="39">
                  <c:v>0.83556337013922199</c:v>
                </c:pt>
                <c:pt idx="40">
                  <c:v>0.77097119539126235</c:v>
                </c:pt>
                <c:pt idx="41">
                  <c:v>0.41837686029764742</c:v>
                </c:pt>
                <c:pt idx="42">
                  <c:v>0.2236605856937107</c:v>
                </c:pt>
                <c:pt idx="43">
                  <c:v>0.16182501200192007</c:v>
                </c:pt>
                <c:pt idx="44">
                  <c:v>0.16176236197791616</c:v>
                </c:pt>
                <c:pt idx="45">
                  <c:v>0.1467263562169947</c:v>
                </c:pt>
                <c:pt idx="46">
                  <c:v>0.14609985597695599</c:v>
                </c:pt>
                <c:pt idx="47">
                  <c:v>0.15205160825732089</c:v>
                </c:pt>
                <c:pt idx="48">
                  <c:v>0.15317930868939011</c:v>
                </c:pt>
                <c:pt idx="49">
                  <c:v>0.12436029764762346</c:v>
                </c:pt>
                <c:pt idx="50">
                  <c:v>9.9801488238118102E-2</c:v>
                </c:pt>
                <c:pt idx="51">
                  <c:v>0.11483749399903956</c:v>
                </c:pt>
                <c:pt idx="52">
                  <c:v>0.14428300528084489</c:v>
                </c:pt>
                <c:pt idx="53">
                  <c:v>0.20160777724435899</c:v>
                </c:pt>
                <c:pt idx="54">
                  <c:v>0.2281713874219872</c:v>
                </c:pt>
                <c:pt idx="55">
                  <c:v>0.22654248679788744</c:v>
                </c:pt>
                <c:pt idx="56">
                  <c:v>0.17216226596255402</c:v>
                </c:pt>
                <c:pt idx="57">
                  <c:v>0.13526140182429189</c:v>
                </c:pt>
                <c:pt idx="58">
                  <c:v>0.10631709073451742</c:v>
                </c:pt>
                <c:pt idx="59">
                  <c:v>0.10456289006240986</c:v>
                </c:pt>
                <c:pt idx="60">
                  <c:v>0.10218218915026397</c:v>
                </c:pt>
                <c:pt idx="61">
                  <c:v>9.2408785405664814E-2</c:v>
                </c:pt>
                <c:pt idx="62">
                  <c:v>8.3261881901103951E-2</c:v>
                </c:pt>
                <c:pt idx="63">
                  <c:v>7.3676428228516513E-2</c:v>
                </c:pt>
                <c:pt idx="64">
                  <c:v>6.7411425828132449E-2</c:v>
                </c:pt>
                <c:pt idx="65">
                  <c:v>6.0457273163706138E-2</c:v>
                </c:pt>
                <c:pt idx="66">
                  <c:v>6.3401824291886455E-2</c:v>
                </c:pt>
                <c:pt idx="67">
                  <c:v>6.8915026404224394E-2</c:v>
                </c:pt>
                <c:pt idx="68">
                  <c:v>7.7247479596735169E-2</c:v>
                </c:pt>
                <c:pt idx="69">
                  <c:v>7.3613778204512606E-2</c:v>
                </c:pt>
                <c:pt idx="70">
                  <c:v>7.9941430628900578E-2</c:v>
                </c:pt>
                <c:pt idx="71">
                  <c:v>8.6457033125299912E-2</c:v>
                </c:pt>
                <c:pt idx="72">
                  <c:v>8.2823331733076988E-2</c:v>
                </c:pt>
                <c:pt idx="73">
                  <c:v>5.2563370139221979E-2</c:v>
                </c:pt>
                <c:pt idx="74">
                  <c:v>7.8124579932789109E-2</c:v>
                </c:pt>
                <c:pt idx="75">
                  <c:v>7.1922227556408952E-2</c:v>
                </c:pt>
                <c:pt idx="76">
                  <c:v>5.7450072011521566E-2</c:v>
                </c:pt>
                <c:pt idx="77">
                  <c:v>5.7011521843494936E-2</c:v>
                </c:pt>
                <c:pt idx="78">
                  <c:v>6.039462313970223E-2</c:v>
                </c:pt>
                <c:pt idx="79">
                  <c:v>6.7536725876139903E-2</c:v>
                </c:pt>
                <c:pt idx="80">
                  <c:v>8.0755880940950264E-2</c:v>
                </c:pt>
                <c:pt idx="81">
                  <c:v>0.10274603936629841</c:v>
                </c:pt>
                <c:pt idx="82">
                  <c:v>0.11822059529524721</c:v>
                </c:pt>
                <c:pt idx="83">
                  <c:v>0.12316994719155036</c:v>
                </c:pt>
                <c:pt idx="84">
                  <c:v>7.0293326932308858E-2</c:v>
                </c:pt>
                <c:pt idx="85">
                  <c:v>0.15123715794527121</c:v>
                </c:pt>
                <c:pt idx="86">
                  <c:v>0.17134781565050397</c:v>
                </c:pt>
                <c:pt idx="87">
                  <c:v>0.13595055208833412</c:v>
                </c:pt>
                <c:pt idx="88">
                  <c:v>0.1125820931349015</c:v>
                </c:pt>
                <c:pt idx="89">
                  <c:v>0.15624915986557822</c:v>
                </c:pt>
                <c:pt idx="90">
                  <c:v>0.14008545367258757</c:v>
                </c:pt>
                <c:pt idx="91">
                  <c:v>0.11339654344695153</c:v>
                </c:pt>
                <c:pt idx="92">
                  <c:v>7.1358377340374174E-2</c:v>
                </c:pt>
                <c:pt idx="93">
                  <c:v>5.8828372539606044E-2</c:v>
                </c:pt>
                <c:pt idx="94">
                  <c:v>7.2799327892462559E-2</c:v>
                </c:pt>
                <c:pt idx="95">
                  <c:v>7.1984877580412859E-2</c:v>
                </c:pt>
                <c:pt idx="96">
                  <c:v>6.8977676428228274E-2</c:v>
                </c:pt>
                <c:pt idx="97">
                  <c:v>6.6784925588094096E-2</c:v>
                </c:pt>
                <c:pt idx="98">
                  <c:v>7.3112578012481735E-2</c:v>
                </c:pt>
                <c:pt idx="99">
                  <c:v>6.7223475756120726E-2</c:v>
                </c:pt>
                <c:pt idx="100">
                  <c:v>7.0293326932308858E-2</c:v>
                </c:pt>
                <c:pt idx="101">
                  <c:v>7.3175228036485629E-2</c:v>
                </c:pt>
                <c:pt idx="102">
                  <c:v>7.2423427748439489E-2</c:v>
                </c:pt>
                <c:pt idx="103">
                  <c:v>7.4490878540566213E-2</c:v>
                </c:pt>
                <c:pt idx="104">
                  <c:v>6.8915026404224394E-2</c:v>
                </c:pt>
                <c:pt idx="105">
                  <c:v>6.6471675468074587E-2</c:v>
                </c:pt>
                <c:pt idx="106">
                  <c:v>6.5907825252040156E-2</c:v>
                </c:pt>
                <c:pt idx="107">
                  <c:v>7.0355976956312766E-2</c:v>
                </c:pt>
                <c:pt idx="108">
                  <c:v>7.4616178588574014E-2</c:v>
                </c:pt>
                <c:pt idx="109">
                  <c:v>7.1483677388381975E-2</c:v>
                </c:pt>
                <c:pt idx="110">
                  <c:v>8.9589534325491951E-2</c:v>
                </c:pt>
                <c:pt idx="111">
                  <c:v>8.4953432549207633E-2</c:v>
                </c:pt>
                <c:pt idx="112">
                  <c:v>7.8187229956793031E-2</c:v>
                </c:pt>
                <c:pt idx="113">
                  <c:v>6.1522323571771453E-2</c:v>
                </c:pt>
                <c:pt idx="114">
                  <c:v>5.8452472395583321E-2</c:v>
                </c:pt>
                <c:pt idx="115">
                  <c:v>5.1686269803168372E-2</c:v>
                </c:pt>
                <c:pt idx="116">
                  <c:v>5.7700672107537182E-2</c:v>
                </c:pt>
                <c:pt idx="117">
                  <c:v>6.2211473835813692E-2</c:v>
                </c:pt>
                <c:pt idx="118">
                  <c:v>6.5030724915986549E-2</c:v>
                </c:pt>
                <c:pt idx="119">
                  <c:v>6.4592174747959571E-2</c:v>
                </c:pt>
                <c:pt idx="120">
                  <c:v>6.1271723475755831E-2</c:v>
                </c:pt>
                <c:pt idx="121">
                  <c:v>6.1021123379740562E-2</c:v>
                </c:pt>
                <c:pt idx="122">
                  <c:v>5.9204272683629114E-2</c:v>
                </c:pt>
                <c:pt idx="123">
                  <c:v>6.7411425828132449E-2</c:v>
                </c:pt>
                <c:pt idx="124">
                  <c:v>6.4090974555928701E-2</c:v>
                </c:pt>
                <c:pt idx="125">
                  <c:v>6.1960873739798077E-2</c:v>
                </c:pt>
                <c:pt idx="126">
                  <c:v>5.4380220835333434E-2</c:v>
                </c:pt>
                <c:pt idx="127">
                  <c:v>5.707417186749849E-2</c:v>
                </c:pt>
                <c:pt idx="128">
                  <c:v>5.8953672587613845E-2</c:v>
                </c:pt>
                <c:pt idx="129">
                  <c:v>6.3464474315890362E-2</c:v>
                </c:pt>
                <c:pt idx="130">
                  <c:v>5.7199471915506298E-2</c:v>
                </c:pt>
                <c:pt idx="131">
                  <c:v>5.6510321651464059E-2</c:v>
                </c:pt>
                <c:pt idx="132">
                  <c:v>5.8013922227556344E-2</c:v>
                </c:pt>
                <c:pt idx="133">
                  <c:v>6.484277484397484E-2</c:v>
                </c:pt>
                <c:pt idx="134">
                  <c:v>6.9980076812289682E-2</c:v>
                </c:pt>
                <c:pt idx="135">
                  <c:v>7.4490878540566213E-2</c:v>
                </c:pt>
                <c:pt idx="136">
                  <c:v>6.9980076812289682E-2</c:v>
                </c:pt>
                <c:pt idx="137">
                  <c:v>5.6197071531444889E-2</c:v>
                </c:pt>
                <c:pt idx="138">
                  <c:v>5.268867018722978E-2</c:v>
                </c:pt>
                <c:pt idx="139">
                  <c:v>4.9242918867018579E-2</c:v>
                </c:pt>
                <c:pt idx="140">
                  <c:v>4.8867018722995509E-2</c:v>
                </c:pt>
                <c:pt idx="141">
                  <c:v>5.2500720115218419E-2</c:v>
                </c:pt>
                <c:pt idx="142">
                  <c:v>6.3464474315890362E-2</c:v>
                </c:pt>
                <c:pt idx="143">
                  <c:v>8.420163226116148E-2</c:v>
                </c:pt>
                <c:pt idx="144">
                  <c:v>7.8124579932789109E-2</c:v>
                </c:pt>
                <c:pt idx="145">
                  <c:v>6.5782525204032355E-2</c:v>
                </c:pt>
                <c:pt idx="146">
                  <c:v>5.0433269323091702E-2</c:v>
                </c:pt>
                <c:pt idx="147">
                  <c:v>4.4356216994718999E-2</c:v>
                </c:pt>
                <c:pt idx="148">
                  <c:v>4.7050168026884054E-2</c:v>
                </c:pt>
                <c:pt idx="149">
                  <c:v>4.7488718194911024E-2</c:v>
                </c:pt>
                <c:pt idx="150">
                  <c:v>5.914162265962556E-2</c:v>
                </c:pt>
                <c:pt idx="151">
                  <c:v>6.4717474795967039E-2</c:v>
                </c:pt>
                <c:pt idx="152">
                  <c:v>6.6722275564090203E-2</c:v>
                </c:pt>
                <c:pt idx="153">
                  <c:v>7.3551128180508699E-2</c:v>
                </c:pt>
                <c:pt idx="154">
                  <c:v>7.1734277484397244E-2</c:v>
                </c:pt>
                <c:pt idx="155">
                  <c:v>7.3927028324531768E-2</c:v>
                </c:pt>
                <c:pt idx="156">
                  <c:v>6.7474075852136356E-2</c:v>
                </c:pt>
                <c:pt idx="157">
                  <c:v>7.1421027364378081E-2</c:v>
                </c:pt>
                <c:pt idx="158">
                  <c:v>7.6808929428708539E-2</c:v>
                </c:pt>
                <c:pt idx="159">
                  <c:v>7.893903024483917E-2</c:v>
                </c:pt>
                <c:pt idx="160">
                  <c:v>6.9729476716274427E-2</c:v>
                </c:pt>
                <c:pt idx="161">
                  <c:v>7.5054728756600977E-2</c:v>
                </c:pt>
                <c:pt idx="162">
                  <c:v>8.169563130100814E-2</c:v>
                </c:pt>
                <c:pt idx="163">
                  <c:v>8.9965434469515007E-2</c:v>
                </c:pt>
                <c:pt idx="164">
                  <c:v>8.1194431108977241E-2</c:v>
                </c:pt>
                <c:pt idx="165">
                  <c:v>6.929092654824745E-2</c:v>
                </c:pt>
                <c:pt idx="166">
                  <c:v>6.9792126740278335E-2</c:v>
                </c:pt>
                <c:pt idx="167">
                  <c:v>7.6495679308689363E-2</c:v>
                </c:pt>
                <c:pt idx="168">
                  <c:v>8.5893182909265481E-2</c:v>
                </c:pt>
                <c:pt idx="169">
                  <c:v>8.0379980796927208E-2</c:v>
                </c:pt>
                <c:pt idx="170">
                  <c:v>7.0418626980316673E-2</c:v>
                </c:pt>
                <c:pt idx="171">
                  <c:v>7.5743879020643237E-2</c:v>
                </c:pt>
                <c:pt idx="172">
                  <c:v>8.0818530964954186E-2</c:v>
                </c:pt>
                <c:pt idx="173">
                  <c:v>8.5391982717234596E-2</c:v>
                </c:pt>
                <c:pt idx="174">
                  <c:v>9.5415986557849025E-2</c:v>
                </c:pt>
                <c:pt idx="175">
                  <c:v>9.7859337493998819E-2</c:v>
                </c:pt>
                <c:pt idx="176">
                  <c:v>0.10249543927028314</c:v>
                </c:pt>
                <c:pt idx="177">
                  <c:v>9.923763802208331E-2</c:v>
                </c:pt>
                <c:pt idx="178">
                  <c:v>8.9464234277484123E-2</c:v>
                </c:pt>
                <c:pt idx="179">
                  <c:v>8.4076332213154026E-2</c:v>
                </c:pt>
                <c:pt idx="180">
                  <c:v>8.7584733557369121E-2</c:v>
                </c:pt>
                <c:pt idx="181">
                  <c:v>9.6481036965914341E-2</c:v>
                </c:pt>
                <c:pt idx="182">
                  <c:v>9.8861737878060241E-2</c:v>
                </c:pt>
                <c:pt idx="183">
                  <c:v>9.4413586173787631E-2</c:v>
                </c:pt>
                <c:pt idx="184">
                  <c:v>8.8524483917426636E-2</c:v>
                </c:pt>
                <c:pt idx="185">
                  <c:v>9.2283485357656986E-2</c:v>
                </c:pt>
                <c:pt idx="186">
                  <c:v>0.10011473835813725</c:v>
                </c:pt>
                <c:pt idx="187">
                  <c:v>9.9550888142102487E-2</c:v>
                </c:pt>
                <c:pt idx="188">
                  <c:v>9.8673787806048879E-2</c:v>
                </c:pt>
                <c:pt idx="189">
                  <c:v>0.10055328852616388</c:v>
                </c:pt>
                <c:pt idx="190">
                  <c:v>9.5415986557849025E-2</c:v>
                </c:pt>
                <c:pt idx="191">
                  <c:v>0.10199423907825225</c:v>
                </c:pt>
                <c:pt idx="192">
                  <c:v>9.6668987037926063E-2</c:v>
                </c:pt>
                <c:pt idx="193">
                  <c:v>9.998943831012945E-2</c:v>
                </c:pt>
                <c:pt idx="194">
                  <c:v>9.7859337493998819E-2</c:v>
                </c:pt>
                <c:pt idx="195">
                  <c:v>9.1030484877580323E-2</c:v>
                </c:pt>
                <c:pt idx="196">
                  <c:v>8.5830532885261573E-2</c:v>
                </c:pt>
                <c:pt idx="197">
                  <c:v>8.5642582813249865E-2</c:v>
                </c:pt>
                <c:pt idx="198">
                  <c:v>9.2283485357656986E-2</c:v>
                </c:pt>
                <c:pt idx="199">
                  <c:v>8.8837734037445798E-2</c:v>
                </c:pt>
                <c:pt idx="200">
                  <c:v>9.0591934709553346E-2</c:v>
                </c:pt>
                <c:pt idx="201">
                  <c:v>9.6794287085933517E-2</c:v>
                </c:pt>
                <c:pt idx="202">
                  <c:v>9.6543686989918234E-2</c:v>
                </c:pt>
                <c:pt idx="203">
                  <c:v>9.8047287566010527E-2</c:v>
                </c:pt>
                <c:pt idx="204">
                  <c:v>0.10443759001440206</c:v>
                </c:pt>
                <c:pt idx="205">
                  <c:v>0.11026404224675951</c:v>
                </c:pt>
                <c:pt idx="206">
                  <c:v>0.10963754200672082</c:v>
                </c:pt>
                <c:pt idx="207">
                  <c:v>0.10663034085453657</c:v>
                </c:pt>
                <c:pt idx="208">
                  <c:v>0.10512674027844429</c:v>
                </c:pt>
                <c:pt idx="209">
                  <c:v>0.10343518963034065</c:v>
                </c:pt>
                <c:pt idx="210">
                  <c:v>0.10876044167066722</c:v>
                </c:pt>
                <c:pt idx="211">
                  <c:v>0.10675564090254439</c:v>
                </c:pt>
                <c:pt idx="212">
                  <c:v>0.11126644263082092</c:v>
                </c:pt>
                <c:pt idx="213">
                  <c:v>0.11251944311089758</c:v>
                </c:pt>
                <c:pt idx="214">
                  <c:v>0.11070259241478612</c:v>
                </c:pt>
                <c:pt idx="215">
                  <c:v>0.10688094095055184</c:v>
                </c:pt>
                <c:pt idx="216">
                  <c:v>0.10500144023043684</c:v>
                </c:pt>
                <c:pt idx="217">
                  <c:v>0.10631709073451742</c:v>
                </c:pt>
                <c:pt idx="218">
                  <c:v>0.11289534325492066</c:v>
                </c:pt>
                <c:pt idx="219">
                  <c:v>0.11853384541526639</c:v>
                </c:pt>
                <c:pt idx="220">
                  <c:v>0.1206012962073931</c:v>
                </c:pt>
                <c:pt idx="221">
                  <c:v>0.12028804608737395</c:v>
                </c:pt>
                <c:pt idx="222">
                  <c:v>0.12147839654344671</c:v>
                </c:pt>
                <c:pt idx="223">
                  <c:v>0.11928564570331252</c:v>
                </c:pt>
                <c:pt idx="224">
                  <c:v>0.11859649543927028</c:v>
                </c:pt>
                <c:pt idx="225">
                  <c:v>0.11897239558329301</c:v>
                </c:pt>
                <c:pt idx="226">
                  <c:v>0.12517474795967351</c:v>
                </c:pt>
                <c:pt idx="227">
                  <c:v>0.13281805088814208</c:v>
                </c:pt>
                <c:pt idx="228">
                  <c:v>0.14547335573691764</c:v>
                </c:pt>
                <c:pt idx="229">
                  <c:v>0.14804200672107526</c:v>
                </c:pt>
                <c:pt idx="230">
                  <c:v>0.14046135381661062</c:v>
                </c:pt>
                <c:pt idx="231">
                  <c:v>0.12974819971195362</c:v>
                </c:pt>
                <c:pt idx="232">
                  <c:v>0.12692894863178109</c:v>
                </c:pt>
                <c:pt idx="233">
                  <c:v>0.12862049927988473</c:v>
                </c:pt>
                <c:pt idx="234">
                  <c:v>0.1283698991838691</c:v>
                </c:pt>
                <c:pt idx="235">
                  <c:v>0.13049999999999973</c:v>
                </c:pt>
                <c:pt idx="236">
                  <c:v>0.1283698991838691</c:v>
                </c:pt>
                <c:pt idx="237">
                  <c:v>0.1279939990398464</c:v>
                </c:pt>
                <c:pt idx="238">
                  <c:v>0.12454824771963482</c:v>
                </c:pt>
                <c:pt idx="239">
                  <c:v>0.12830724915986555</c:v>
                </c:pt>
                <c:pt idx="240">
                  <c:v>0.12611449831973104</c:v>
                </c:pt>
                <c:pt idx="241">
                  <c:v>0.12542534805568878</c:v>
                </c:pt>
                <c:pt idx="242">
                  <c:v>0.12855784925588082</c:v>
                </c:pt>
                <c:pt idx="243">
                  <c:v>0.12956024963994223</c:v>
                </c:pt>
                <c:pt idx="244">
                  <c:v>0.13156505040806504</c:v>
                </c:pt>
                <c:pt idx="245">
                  <c:v>0.12924699951992305</c:v>
                </c:pt>
                <c:pt idx="246">
                  <c:v>0.12805664906384992</c:v>
                </c:pt>
                <c:pt idx="247">
                  <c:v>0.12774339894383077</c:v>
                </c:pt>
                <c:pt idx="248">
                  <c:v>0.12830724915986555</c:v>
                </c:pt>
                <c:pt idx="249">
                  <c:v>0.1279939990398464</c:v>
                </c:pt>
                <c:pt idx="250">
                  <c:v>0.12805664906384992</c:v>
                </c:pt>
                <c:pt idx="251">
                  <c:v>0.12793134901584247</c:v>
                </c:pt>
                <c:pt idx="252">
                  <c:v>0.12504944791166572</c:v>
                </c:pt>
                <c:pt idx="253">
                  <c:v>0.12072659625540055</c:v>
                </c:pt>
                <c:pt idx="254">
                  <c:v>0.12078924627940446</c:v>
                </c:pt>
                <c:pt idx="255">
                  <c:v>0.11991214594335085</c:v>
                </c:pt>
                <c:pt idx="256">
                  <c:v>0.12053864618338919</c:v>
                </c:pt>
                <c:pt idx="257">
                  <c:v>0.12248079692750811</c:v>
                </c:pt>
                <c:pt idx="258">
                  <c:v>0.12197959673547759</c:v>
                </c:pt>
                <c:pt idx="259">
                  <c:v>0.12085189630340837</c:v>
                </c:pt>
                <c:pt idx="260">
                  <c:v>0.11596519443110878</c:v>
                </c:pt>
                <c:pt idx="261">
                  <c:v>0.11314594335093592</c:v>
                </c:pt>
                <c:pt idx="262">
                  <c:v>0.11277004320691285</c:v>
                </c:pt>
                <c:pt idx="263">
                  <c:v>0.11314594335093592</c:v>
                </c:pt>
                <c:pt idx="264">
                  <c:v>0.11515074411905873</c:v>
                </c:pt>
                <c:pt idx="265">
                  <c:v>0.11709289486317799</c:v>
                </c:pt>
                <c:pt idx="266">
                  <c:v>0.11903504560729691</c:v>
                </c:pt>
                <c:pt idx="267">
                  <c:v>0.11847119539126248</c:v>
                </c:pt>
                <c:pt idx="268">
                  <c:v>0.11646639462313967</c:v>
                </c:pt>
                <c:pt idx="269">
                  <c:v>0.11615314450312049</c:v>
                </c:pt>
                <c:pt idx="270">
                  <c:v>0.11677964474315883</c:v>
                </c:pt>
                <c:pt idx="271">
                  <c:v>0.11634109457513184</c:v>
                </c:pt>
                <c:pt idx="272">
                  <c:v>0.11828324531925077</c:v>
                </c:pt>
                <c:pt idx="273">
                  <c:v>0.12110249639942364</c:v>
                </c:pt>
                <c:pt idx="274">
                  <c:v>0.12028804608737395</c:v>
                </c:pt>
                <c:pt idx="275">
                  <c:v>0.12016274603936612</c:v>
                </c:pt>
                <c:pt idx="276">
                  <c:v>0.11477484397503603</c:v>
                </c:pt>
                <c:pt idx="277">
                  <c:v>0.10907369179068638</c:v>
                </c:pt>
                <c:pt idx="278">
                  <c:v>9.3097935669707046E-2</c:v>
                </c:pt>
                <c:pt idx="279">
                  <c:v>8.5705232837253759E-2</c:v>
                </c:pt>
                <c:pt idx="280">
                  <c:v>6.8915026404224394E-2</c:v>
                </c:pt>
                <c:pt idx="281">
                  <c:v>7.5994479116658506E-2</c:v>
                </c:pt>
                <c:pt idx="282">
                  <c:v>0.10631709073451742</c:v>
                </c:pt>
                <c:pt idx="283">
                  <c:v>0.13463490158425317</c:v>
                </c:pt>
                <c:pt idx="284">
                  <c:v>0.16902976476236198</c:v>
                </c:pt>
                <c:pt idx="285">
                  <c:v>0.22384853576572239</c:v>
                </c:pt>
                <c:pt idx="286">
                  <c:v>0.25886989918386921</c:v>
                </c:pt>
                <c:pt idx="287">
                  <c:v>0.2490964954392702</c:v>
                </c:pt>
                <c:pt idx="288">
                  <c:v>0.25366994719155045</c:v>
                </c:pt>
                <c:pt idx="289">
                  <c:v>0.33066682669227049</c:v>
                </c:pt>
                <c:pt idx="290">
                  <c:v>0.35102808449351869</c:v>
                </c:pt>
                <c:pt idx="291">
                  <c:v>0.49781709073451735</c:v>
                </c:pt>
                <c:pt idx="292">
                  <c:v>0.53352760441670644</c:v>
                </c:pt>
                <c:pt idx="293">
                  <c:v>0.53772515602496385</c:v>
                </c:pt>
                <c:pt idx="294">
                  <c:v>0.52431805088814198</c:v>
                </c:pt>
                <c:pt idx="295">
                  <c:v>0.55188406144983171</c:v>
                </c:pt>
                <c:pt idx="296">
                  <c:v>0.6246833893422945</c:v>
                </c:pt>
                <c:pt idx="297">
                  <c:v>0.66277460393662968</c:v>
                </c:pt>
                <c:pt idx="298">
                  <c:v>0.72141502640422439</c:v>
                </c:pt>
                <c:pt idx="299">
                  <c:v>0.78638310129620703</c:v>
                </c:pt>
                <c:pt idx="300">
                  <c:v>0.87929308689390284</c:v>
                </c:pt>
                <c:pt idx="301">
                  <c:v>0.9965739318290926</c:v>
                </c:pt>
                <c:pt idx="302">
                  <c:v>1.076014162265962</c:v>
                </c:pt>
                <c:pt idx="303">
                  <c:v>1.0628576572251558</c:v>
                </c:pt>
                <c:pt idx="304">
                  <c:v>1.1051464234277482</c:v>
                </c:pt>
                <c:pt idx="305">
                  <c:v>1.1247558809409504</c:v>
                </c:pt>
                <c:pt idx="306">
                  <c:v>1.073006961113778</c:v>
                </c:pt>
                <c:pt idx="307">
                  <c:v>1.0978163706192989</c:v>
                </c:pt>
                <c:pt idx="308">
                  <c:v>1.0877297167546807</c:v>
                </c:pt>
                <c:pt idx="309">
                  <c:v>1.0098557369179064</c:v>
                </c:pt>
                <c:pt idx="310">
                  <c:v>1.0220098415746519</c:v>
                </c:pt>
                <c:pt idx="311">
                  <c:v>1.0344771963514161</c:v>
                </c:pt>
                <c:pt idx="312">
                  <c:v>1.0678070091214593</c:v>
                </c:pt>
                <c:pt idx="313">
                  <c:v>1.001022083533365</c:v>
                </c:pt>
                <c:pt idx="314">
                  <c:v>0.92828540566490614</c:v>
                </c:pt>
                <c:pt idx="315">
                  <c:v>0.81745751320211213</c:v>
                </c:pt>
                <c:pt idx="316">
                  <c:v>0.80066730676908282</c:v>
                </c:pt>
                <c:pt idx="317">
                  <c:v>0.84959697551608226</c:v>
                </c:pt>
                <c:pt idx="318">
                  <c:v>0.98955712914066218</c:v>
                </c:pt>
                <c:pt idx="319">
                  <c:v>0.96944647143542939</c:v>
                </c:pt>
                <c:pt idx="320">
                  <c:v>0.91099399903984624</c:v>
                </c:pt>
                <c:pt idx="321">
                  <c:v>0.84884517522803626</c:v>
                </c:pt>
                <c:pt idx="322">
                  <c:v>0.82522611617858843</c:v>
                </c:pt>
                <c:pt idx="323">
                  <c:v>0.80937566010561668</c:v>
                </c:pt>
                <c:pt idx="324">
                  <c:v>0.83694167066730663</c:v>
                </c:pt>
                <c:pt idx="325">
                  <c:v>0.79640710513682178</c:v>
                </c:pt>
                <c:pt idx="326">
                  <c:v>0.69810921747479571</c:v>
                </c:pt>
                <c:pt idx="327">
                  <c:v>0.6070160825732116</c:v>
                </c:pt>
                <c:pt idx="328">
                  <c:v>0.53572035525684092</c:v>
                </c:pt>
                <c:pt idx="329">
                  <c:v>0.5741874699951991</c:v>
                </c:pt>
                <c:pt idx="330">
                  <c:v>0.67380100816130561</c:v>
                </c:pt>
                <c:pt idx="331">
                  <c:v>0.76063394143062868</c:v>
                </c:pt>
                <c:pt idx="332">
                  <c:v>0.75750144023043664</c:v>
                </c:pt>
                <c:pt idx="333">
                  <c:v>0.74879308689390289</c:v>
                </c:pt>
                <c:pt idx="334">
                  <c:v>0.71784397503600561</c:v>
                </c:pt>
                <c:pt idx="335">
                  <c:v>0.71395967354776746</c:v>
                </c:pt>
                <c:pt idx="336">
                  <c:v>0.71590182429188665</c:v>
                </c:pt>
                <c:pt idx="337">
                  <c:v>0.72567522803648565</c:v>
                </c:pt>
                <c:pt idx="338">
                  <c:v>0.74039798367738818</c:v>
                </c:pt>
                <c:pt idx="339">
                  <c:v>0.75762674027844434</c:v>
                </c:pt>
                <c:pt idx="340">
                  <c:v>0.71496207393182887</c:v>
                </c:pt>
                <c:pt idx="341">
                  <c:v>0.65895295247239516</c:v>
                </c:pt>
                <c:pt idx="342">
                  <c:v>0.53045775324051825</c:v>
                </c:pt>
                <c:pt idx="343">
                  <c:v>0.39049759961593827</c:v>
                </c:pt>
                <c:pt idx="344">
                  <c:v>0.29902856457033106</c:v>
                </c:pt>
                <c:pt idx="345">
                  <c:v>0.41067090734517497</c:v>
                </c:pt>
                <c:pt idx="346">
                  <c:v>0.52319035045607276</c:v>
                </c:pt>
                <c:pt idx="347">
                  <c:v>0.58671747479596725</c:v>
                </c:pt>
                <c:pt idx="348">
                  <c:v>0.65011929908785393</c:v>
                </c:pt>
                <c:pt idx="349">
                  <c:v>0.60870763322131516</c:v>
                </c:pt>
                <c:pt idx="350">
                  <c:v>0.59141622659625526</c:v>
                </c:pt>
                <c:pt idx="351">
                  <c:v>0.62073643783005261</c:v>
                </c:pt>
                <c:pt idx="352">
                  <c:v>0.66170955352856431</c:v>
                </c:pt>
                <c:pt idx="353">
                  <c:v>0.67317450792126732</c:v>
                </c:pt>
                <c:pt idx="354">
                  <c:v>0.72692822851656225</c:v>
                </c:pt>
                <c:pt idx="355">
                  <c:v>0.73049927988478136</c:v>
                </c:pt>
                <c:pt idx="356">
                  <c:v>0.66402760441670639</c:v>
                </c:pt>
                <c:pt idx="357">
                  <c:v>0.77228684589534313</c:v>
                </c:pt>
                <c:pt idx="358">
                  <c:v>0.82397311569851139</c:v>
                </c:pt>
                <c:pt idx="359">
                  <c:v>0.80912506000960127</c:v>
                </c:pt>
                <c:pt idx="360">
                  <c:v>0.77660969755160814</c:v>
                </c:pt>
                <c:pt idx="361">
                  <c:v>0.77003144503120458</c:v>
                </c:pt>
                <c:pt idx="362">
                  <c:v>0.71276932309169438</c:v>
                </c:pt>
                <c:pt idx="363">
                  <c:v>0.63408089294287062</c:v>
                </c:pt>
                <c:pt idx="364">
                  <c:v>0.68595511281805077</c:v>
                </c:pt>
                <c:pt idx="365">
                  <c:v>0.74822923667786823</c:v>
                </c:pt>
                <c:pt idx="366">
                  <c:v>0.78149639942390769</c:v>
                </c:pt>
                <c:pt idx="367">
                  <c:v>0.72580052808449336</c:v>
                </c:pt>
                <c:pt idx="368">
                  <c:v>0.67317450792126732</c:v>
                </c:pt>
                <c:pt idx="369">
                  <c:v>0.74102448391742648</c:v>
                </c:pt>
                <c:pt idx="370">
                  <c:v>0.73701488238118074</c:v>
                </c:pt>
                <c:pt idx="371">
                  <c:v>0.7095741718674986</c:v>
                </c:pt>
                <c:pt idx="372">
                  <c:v>0.68250936149783947</c:v>
                </c:pt>
                <c:pt idx="373">
                  <c:v>0.6608324531925106</c:v>
                </c:pt>
                <c:pt idx="374">
                  <c:v>0.62650024003840588</c:v>
                </c:pt>
                <c:pt idx="375">
                  <c:v>0.63903024483917403</c:v>
                </c:pt>
                <c:pt idx="376">
                  <c:v>0.68990206433029255</c:v>
                </c:pt>
                <c:pt idx="377">
                  <c:v>0.74973283725396034</c:v>
                </c:pt>
                <c:pt idx="378">
                  <c:v>0.64366634661545818</c:v>
                </c:pt>
                <c:pt idx="379">
                  <c:v>0.81877316370619269</c:v>
                </c:pt>
                <c:pt idx="380">
                  <c:v>0.84157777244359067</c:v>
                </c:pt>
                <c:pt idx="381">
                  <c:v>0.97383197311569825</c:v>
                </c:pt>
                <c:pt idx="382">
                  <c:v>0.95904656745079198</c:v>
                </c:pt>
                <c:pt idx="383">
                  <c:v>0.79922635621699456</c:v>
                </c:pt>
                <c:pt idx="384">
                  <c:v>0.6323266922707631</c:v>
                </c:pt>
                <c:pt idx="385">
                  <c:v>0.69955016802688419</c:v>
                </c:pt>
                <c:pt idx="386">
                  <c:v>0.69015266442630785</c:v>
                </c:pt>
                <c:pt idx="387">
                  <c:v>0.72097647623619765</c:v>
                </c:pt>
                <c:pt idx="388">
                  <c:v>0.73870643302928463</c:v>
                </c:pt>
                <c:pt idx="389">
                  <c:v>0.74572323571771459</c:v>
                </c:pt>
                <c:pt idx="390">
                  <c:v>0.65337710033605356</c:v>
                </c:pt>
                <c:pt idx="391">
                  <c:v>0.69942486797887649</c:v>
                </c:pt>
                <c:pt idx="392">
                  <c:v>0.64855304848775785</c:v>
                </c:pt>
                <c:pt idx="393">
                  <c:v>0.81407441190590468</c:v>
                </c:pt>
                <c:pt idx="394">
                  <c:v>0.68846111377820429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C4-41D2-8F0B-3207C65C8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6C'!$S$14:$S$726</c:f>
              <c:numCache>
                <c:formatCode>0.0</c:formatCode>
                <c:ptCount val="713"/>
                <c:pt idx="0">
                  <c:v>1.2861472839492916</c:v>
                </c:pt>
                <c:pt idx="1">
                  <c:v>1.5378515256768372</c:v>
                </c:pt>
                <c:pt idx="2">
                  <c:v>0.81036487580575856</c:v>
                </c:pt>
                <c:pt idx="3">
                  <c:v>1.074347373227331</c:v>
                </c:pt>
                <c:pt idx="4">
                  <c:v>0.699860574559519</c:v>
                </c:pt>
                <c:pt idx="5">
                  <c:v>0.23021729426299975</c:v>
                </c:pt>
                <c:pt idx="6">
                  <c:v>6.1391278470141362E-3</c:v>
                </c:pt>
                <c:pt idx="7">
                  <c:v>0.1012956094757199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88096484604641201</c:v>
                </c:pt>
                <c:pt idx="15">
                  <c:v>2.0811643401375166</c:v>
                </c:pt>
                <c:pt idx="16">
                  <c:v>1.175642982703051</c:v>
                </c:pt>
                <c:pt idx="17">
                  <c:v>0.33151290373871972</c:v>
                </c:pt>
                <c:pt idx="18">
                  <c:v>6.7530406317146977E-2</c:v>
                </c:pt>
                <c:pt idx="19">
                  <c:v>0.15347819617533318</c:v>
                </c:pt>
                <c:pt idx="20">
                  <c:v>0.20259121895143989</c:v>
                </c:pt>
                <c:pt idx="21">
                  <c:v>0.45429546067898646</c:v>
                </c:pt>
                <c:pt idx="22">
                  <c:v>1.5961732402234634</c:v>
                </c:pt>
                <c:pt idx="23">
                  <c:v>1.8202514066394502</c:v>
                </c:pt>
                <c:pt idx="24">
                  <c:v>1.4150689687365703</c:v>
                </c:pt>
                <c:pt idx="25">
                  <c:v>1.5378515256768372</c:v>
                </c:pt>
                <c:pt idx="26">
                  <c:v>12.882959786957457</c:v>
                </c:pt>
                <c:pt idx="27">
                  <c:v>73.092456146540599</c:v>
                </c:pt>
                <c:pt idx="28">
                  <c:v>316.62244914578855</c:v>
                </c:pt>
                <c:pt idx="29">
                  <c:v>310.91306024806619</c:v>
                </c:pt>
                <c:pt idx="30">
                  <c:v>316.69918824387622</c:v>
                </c:pt>
                <c:pt idx="31">
                  <c:v>235.35574427094971</c:v>
                </c:pt>
                <c:pt idx="32">
                  <c:v>73.043343123764501</c:v>
                </c:pt>
                <c:pt idx="33">
                  <c:v>51.197256680167598</c:v>
                </c:pt>
                <c:pt idx="34">
                  <c:v>13.156150976149547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.8389884215728394</c:v>
                </c:pt>
                <c:pt idx="39">
                  <c:v>5.1752847750322308</c:v>
                </c:pt>
                <c:pt idx="40">
                  <c:v>3.1954160443704347</c:v>
                </c:pt>
                <c:pt idx="41">
                  <c:v>4.3065981846798467</c:v>
                </c:pt>
                <c:pt idx="42">
                  <c:v>4.8407023073700044</c:v>
                </c:pt>
                <c:pt idx="43">
                  <c:v>6.8604753690373874</c:v>
                </c:pt>
                <c:pt idx="44">
                  <c:v>7.0999013550709069</c:v>
                </c:pt>
                <c:pt idx="45">
                  <c:v>7.7414402150837995</c:v>
                </c:pt>
                <c:pt idx="46">
                  <c:v>7.4252751309626133</c:v>
                </c:pt>
                <c:pt idx="47">
                  <c:v>8.3001008491620123</c:v>
                </c:pt>
                <c:pt idx="48">
                  <c:v>7.9409618701117326</c:v>
                </c:pt>
                <c:pt idx="49">
                  <c:v>9.2332482819080361</c:v>
                </c:pt>
                <c:pt idx="50">
                  <c:v>9.699821998281049</c:v>
                </c:pt>
                <c:pt idx="51">
                  <c:v>10.786447627202408</c:v>
                </c:pt>
                <c:pt idx="52">
                  <c:v>10.083517488719382</c:v>
                </c:pt>
                <c:pt idx="53">
                  <c:v>9.4849525236355827</c:v>
                </c:pt>
                <c:pt idx="54">
                  <c:v>7.0722752797593476</c:v>
                </c:pt>
                <c:pt idx="55">
                  <c:v>6.0746670046196813</c:v>
                </c:pt>
                <c:pt idx="56">
                  <c:v>7.9471009979587448</c:v>
                </c:pt>
                <c:pt idx="57">
                  <c:v>8.8004397686935985</c:v>
                </c:pt>
                <c:pt idx="58">
                  <c:v>9.8717175779974209</c:v>
                </c:pt>
                <c:pt idx="59">
                  <c:v>10.56543902470993</c:v>
                </c:pt>
                <c:pt idx="60">
                  <c:v>10.924578003760203</c:v>
                </c:pt>
                <c:pt idx="61">
                  <c:v>10.728125912655777</c:v>
                </c:pt>
                <c:pt idx="62">
                  <c:v>12.827707636334337</c:v>
                </c:pt>
                <c:pt idx="63">
                  <c:v>11.84851674473571</c:v>
                </c:pt>
                <c:pt idx="64">
                  <c:v>11.937534098517407</c:v>
                </c:pt>
                <c:pt idx="65">
                  <c:v>12.265977438332616</c:v>
                </c:pt>
                <c:pt idx="66">
                  <c:v>12.591351214224323</c:v>
                </c:pt>
                <c:pt idx="67">
                  <c:v>12.468568657284058</c:v>
                </c:pt>
                <c:pt idx="68">
                  <c:v>11.71345593210142</c:v>
                </c:pt>
                <c:pt idx="69">
                  <c:v>11.685829856789859</c:v>
                </c:pt>
                <c:pt idx="70">
                  <c:v>12.060316655457672</c:v>
                </c:pt>
                <c:pt idx="71">
                  <c:v>12.115568806080791</c:v>
                </c:pt>
                <c:pt idx="72">
                  <c:v>11.569186427696604</c:v>
                </c:pt>
                <c:pt idx="73">
                  <c:v>11.437195178985819</c:v>
                </c:pt>
                <c:pt idx="74">
                  <c:v>12.784733741405244</c:v>
                </c:pt>
                <c:pt idx="75">
                  <c:v>13.628863820369576</c:v>
                </c:pt>
                <c:pt idx="76">
                  <c:v>10.175604406424581</c:v>
                </c:pt>
                <c:pt idx="77">
                  <c:v>9.1411613642028371</c:v>
                </c:pt>
                <c:pt idx="78">
                  <c:v>10.543952077245381</c:v>
                </c:pt>
                <c:pt idx="79">
                  <c:v>11.63057770616674</c:v>
                </c:pt>
                <c:pt idx="80">
                  <c:v>12.787803305328749</c:v>
                </c:pt>
                <c:pt idx="81">
                  <c:v>8.6776572117533295</c:v>
                </c:pt>
                <c:pt idx="82">
                  <c:v>14.215150529759349</c:v>
                </c:pt>
                <c:pt idx="83">
                  <c:v>7.3331882132574115</c:v>
                </c:pt>
                <c:pt idx="84">
                  <c:v>12.121707933927802</c:v>
                </c:pt>
                <c:pt idx="85">
                  <c:v>3.7141723474430606</c:v>
                </c:pt>
                <c:pt idx="86">
                  <c:v>5.5467020097765358</c:v>
                </c:pt>
                <c:pt idx="87">
                  <c:v>9.7642828406746904</c:v>
                </c:pt>
                <c:pt idx="88">
                  <c:v>6.6456058943919203</c:v>
                </c:pt>
                <c:pt idx="89">
                  <c:v>5.2151891060378182</c:v>
                </c:pt>
                <c:pt idx="90">
                  <c:v>6.0930843881607224</c:v>
                </c:pt>
                <c:pt idx="91">
                  <c:v>8.5303181434250099</c:v>
                </c:pt>
                <c:pt idx="92">
                  <c:v>9.4542568844005164</c:v>
                </c:pt>
                <c:pt idx="93">
                  <c:v>10.70970852911474</c:v>
                </c:pt>
                <c:pt idx="94">
                  <c:v>15.599523859260852</c:v>
                </c:pt>
                <c:pt idx="95">
                  <c:v>15.703889032660079</c:v>
                </c:pt>
                <c:pt idx="96">
                  <c:v>15.989358477546199</c:v>
                </c:pt>
                <c:pt idx="97">
                  <c:v>16.61554951794156</c:v>
                </c:pt>
                <c:pt idx="98">
                  <c:v>16.787445097657926</c:v>
                </c:pt>
                <c:pt idx="99">
                  <c:v>17.416705701976792</c:v>
                </c:pt>
                <c:pt idx="100">
                  <c:v>17.56097520638161</c:v>
                </c:pt>
                <c:pt idx="101">
                  <c:v>17.772775117103567</c:v>
                </c:pt>
                <c:pt idx="102">
                  <c:v>17.87100116265578</c:v>
                </c:pt>
                <c:pt idx="103">
                  <c:v>17.960018516437472</c:v>
                </c:pt>
                <c:pt idx="104">
                  <c:v>19.540843937043405</c:v>
                </c:pt>
                <c:pt idx="105">
                  <c:v>19.178635394069623</c:v>
                </c:pt>
                <c:pt idx="106">
                  <c:v>19.402713560485605</c:v>
                </c:pt>
                <c:pt idx="107">
                  <c:v>19.617583035131069</c:v>
                </c:pt>
                <c:pt idx="108">
                  <c:v>19.034365889664809</c:v>
                </c:pt>
                <c:pt idx="109">
                  <c:v>19.559261320584444</c:v>
                </c:pt>
                <c:pt idx="110">
                  <c:v>19.175565830146112</c:v>
                </c:pt>
                <c:pt idx="111">
                  <c:v>19.869287276858618</c:v>
                </c:pt>
                <c:pt idx="112">
                  <c:v>17.530279567146543</c:v>
                </c:pt>
                <c:pt idx="113">
                  <c:v>18.635322579608935</c:v>
                </c:pt>
                <c:pt idx="114">
                  <c:v>20.283678406532015</c:v>
                </c:pt>
                <c:pt idx="115">
                  <c:v>20.799365145681133</c:v>
                </c:pt>
                <c:pt idx="116">
                  <c:v>20.998886800709066</c:v>
                </c:pt>
                <c:pt idx="117">
                  <c:v>20.443295730554361</c:v>
                </c:pt>
                <c:pt idx="118">
                  <c:v>20.722626047593465</c:v>
                </c:pt>
                <c:pt idx="119">
                  <c:v>20.992747672862055</c:v>
                </c:pt>
                <c:pt idx="120">
                  <c:v>21.704886503115603</c:v>
                </c:pt>
                <c:pt idx="121">
                  <c:v>22.232851497958745</c:v>
                </c:pt>
                <c:pt idx="122">
                  <c:v>22.788442568113449</c:v>
                </c:pt>
                <c:pt idx="123">
                  <c:v>23.239668464868931</c:v>
                </c:pt>
                <c:pt idx="124">
                  <c:v>23.558903112913619</c:v>
                </c:pt>
                <c:pt idx="125">
                  <c:v>23.537416165449077</c:v>
                </c:pt>
                <c:pt idx="126">
                  <c:v>24.034685521057156</c:v>
                </c:pt>
                <c:pt idx="127">
                  <c:v>23.727729128706489</c:v>
                </c:pt>
                <c:pt idx="128">
                  <c:v>24.673154817146539</c:v>
                </c:pt>
                <c:pt idx="129">
                  <c:v>24.857328652556941</c:v>
                </c:pt>
                <c:pt idx="130">
                  <c:v>25.05071117973786</c:v>
                </c:pt>
                <c:pt idx="131">
                  <c:v>24.654737433605497</c:v>
                </c:pt>
                <c:pt idx="132">
                  <c:v>25.256371962612807</c:v>
                </c:pt>
                <c:pt idx="133">
                  <c:v>25.833449980232057</c:v>
                </c:pt>
                <c:pt idx="134">
                  <c:v>26.975327759776533</c:v>
                </c:pt>
                <c:pt idx="135">
                  <c:v>27.027510346476145</c:v>
                </c:pt>
                <c:pt idx="136">
                  <c:v>26.146545500429738</c:v>
                </c:pt>
                <c:pt idx="137">
                  <c:v>26.066736838418567</c:v>
                </c:pt>
                <c:pt idx="138">
                  <c:v>26.036041199183501</c:v>
                </c:pt>
                <c:pt idx="139">
                  <c:v>26.183380267511815</c:v>
                </c:pt>
                <c:pt idx="140">
                  <c:v>26.649953983884831</c:v>
                </c:pt>
                <c:pt idx="141">
                  <c:v>26.711345262354964</c:v>
                </c:pt>
                <c:pt idx="142">
                  <c:v>25.237954579071769</c:v>
                </c:pt>
                <c:pt idx="143">
                  <c:v>26.260119365599483</c:v>
                </c:pt>
                <c:pt idx="144">
                  <c:v>6.3969712165878816</c:v>
                </c:pt>
                <c:pt idx="145">
                  <c:v>7.0354405126772663</c:v>
                </c:pt>
                <c:pt idx="146">
                  <c:v>11.882281947894283</c:v>
                </c:pt>
                <c:pt idx="147">
                  <c:v>14.331793958852602</c:v>
                </c:pt>
                <c:pt idx="148">
                  <c:v>16.769027714116884</c:v>
                </c:pt>
                <c:pt idx="149">
                  <c:v>19.27993100354534</c:v>
                </c:pt>
                <c:pt idx="150">
                  <c:v>20.958982469703482</c:v>
                </c:pt>
                <c:pt idx="151">
                  <c:v>22.539807890309412</c:v>
                </c:pt>
                <c:pt idx="152">
                  <c:v>23.565042240760636</c:v>
                </c:pt>
                <c:pt idx="153">
                  <c:v>24.869606908250969</c:v>
                </c:pt>
                <c:pt idx="154">
                  <c:v>27.917683884293083</c:v>
                </c:pt>
                <c:pt idx="155">
                  <c:v>27.807179583046839</c:v>
                </c:pt>
                <c:pt idx="156">
                  <c:v>27.070484241405243</c:v>
                </c:pt>
                <c:pt idx="157">
                  <c:v>27.745788304576706</c:v>
                </c:pt>
                <c:pt idx="158">
                  <c:v>27.242379821121617</c:v>
                </c:pt>
                <c:pt idx="159">
                  <c:v>27.325258047056295</c:v>
                </c:pt>
                <c:pt idx="160">
                  <c:v>28.009770801998279</c:v>
                </c:pt>
                <c:pt idx="161">
                  <c:v>28.752605271486892</c:v>
                </c:pt>
                <c:pt idx="162">
                  <c:v>28.924500851203266</c:v>
                </c:pt>
                <c:pt idx="163">
                  <c:v>27.266936332509669</c:v>
                </c:pt>
                <c:pt idx="164">
                  <c:v>27.463388423614095</c:v>
                </c:pt>
                <c:pt idx="165">
                  <c:v>27.856292605822951</c:v>
                </c:pt>
                <c:pt idx="166">
                  <c:v>29.430978898581863</c:v>
                </c:pt>
                <c:pt idx="167">
                  <c:v>30.152326420605934</c:v>
                </c:pt>
                <c:pt idx="168">
                  <c:v>29.314335469488611</c:v>
                </c:pt>
                <c:pt idx="169">
                  <c:v>29.584457094757198</c:v>
                </c:pt>
                <c:pt idx="170">
                  <c:v>30.560578422432318</c:v>
                </c:pt>
                <c:pt idx="171">
                  <c:v>31.171421643210138</c:v>
                </c:pt>
                <c:pt idx="172">
                  <c:v>31.088543417275467</c:v>
                </c:pt>
                <c:pt idx="173">
                  <c:v>31.518282366566396</c:v>
                </c:pt>
                <c:pt idx="174">
                  <c:v>31.171421643210138</c:v>
                </c:pt>
                <c:pt idx="175">
                  <c:v>31.625717103889134</c:v>
                </c:pt>
                <c:pt idx="176">
                  <c:v>29.836161336484746</c:v>
                </c:pt>
                <c:pt idx="177">
                  <c:v>30.130839473141389</c:v>
                </c:pt>
                <c:pt idx="178">
                  <c:v>29.719517907391495</c:v>
                </c:pt>
                <c:pt idx="179">
                  <c:v>30.938134785023635</c:v>
                </c:pt>
                <c:pt idx="180">
                  <c:v>32.23042119681994</c:v>
                </c:pt>
                <c:pt idx="181">
                  <c:v>32.279534219596044</c:v>
                </c:pt>
                <c:pt idx="182">
                  <c:v>32.37162113730124</c:v>
                </c:pt>
                <c:pt idx="183">
                  <c:v>32.288742911366569</c:v>
                </c:pt>
                <c:pt idx="184">
                  <c:v>32.921073079608938</c:v>
                </c:pt>
                <c:pt idx="185">
                  <c:v>33.964724813601208</c:v>
                </c:pt>
                <c:pt idx="186">
                  <c:v>33.755994466802747</c:v>
                </c:pt>
                <c:pt idx="187">
                  <c:v>34.130481265470564</c:v>
                </c:pt>
                <c:pt idx="188">
                  <c:v>34.501898500214871</c:v>
                </c:pt>
                <c:pt idx="189">
                  <c:v>34.526455011602927</c:v>
                </c:pt>
                <c:pt idx="190">
                  <c:v>34.818063584336059</c:v>
                </c:pt>
                <c:pt idx="191">
                  <c:v>35.051350442522555</c:v>
                </c:pt>
                <c:pt idx="192">
                  <c:v>35.109672157069191</c:v>
                </c:pt>
                <c:pt idx="193">
                  <c:v>35.43504593296089</c:v>
                </c:pt>
                <c:pt idx="194">
                  <c:v>35.407419857649337</c:v>
                </c:pt>
                <c:pt idx="195">
                  <c:v>36.131836943596902</c:v>
                </c:pt>
                <c:pt idx="196">
                  <c:v>36.589201968199397</c:v>
                </c:pt>
                <c:pt idx="197">
                  <c:v>37.3228277459175</c:v>
                </c:pt>
                <c:pt idx="198">
                  <c:v>36.739610600451229</c:v>
                </c:pt>
                <c:pt idx="199">
                  <c:v>36.641384554899012</c:v>
                </c:pt>
                <c:pt idx="200">
                  <c:v>37.952088350236359</c:v>
                </c:pt>
                <c:pt idx="201">
                  <c:v>37.341245129458521</c:v>
                </c:pt>
                <c:pt idx="202">
                  <c:v>36.785654059303823</c:v>
                </c:pt>
                <c:pt idx="203">
                  <c:v>36.208576041684566</c:v>
                </c:pt>
                <c:pt idx="204">
                  <c:v>36.834767082079935</c:v>
                </c:pt>
                <c:pt idx="205">
                  <c:v>37.445610302857752</c:v>
                </c:pt>
                <c:pt idx="206">
                  <c:v>37.580671115492045</c:v>
                </c:pt>
                <c:pt idx="207">
                  <c:v>37.823166665449079</c:v>
                </c:pt>
                <c:pt idx="208">
                  <c:v>38.360340352062742</c:v>
                </c:pt>
                <c:pt idx="209">
                  <c:v>39.026435723463685</c:v>
                </c:pt>
                <c:pt idx="210">
                  <c:v>39.434687725290075</c:v>
                </c:pt>
                <c:pt idx="211">
                  <c:v>39.422409469596047</c:v>
                </c:pt>
                <c:pt idx="212">
                  <c:v>39.772339756875795</c:v>
                </c:pt>
                <c:pt idx="213">
                  <c:v>39.968791847980228</c:v>
                </c:pt>
                <c:pt idx="214">
                  <c:v>40.220496089707773</c:v>
                </c:pt>
                <c:pt idx="215">
                  <c:v>40.567356813064031</c:v>
                </c:pt>
                <c:pt idx="216">
                  <c:v>40.972539250966911</c:v>
                </c:pt>
                <c:pt idx="217">
                  <c:v>41.841225841319286</c:v>
                </c:pt>
                <c:pt idx="218">
                  <c:v>42.45513862602062</c:v>
                </c:pt>
                <c:pt idx="219">
                  <c:v>42.154321361516971</c:v>
                </c:pt>
                <c:pt idx="220">
                  <c:v>41.709234592608503</c:v>
                </c:pt>
                <c:pt idx="221">
                  <c:v>41.927173631177475</c:v>
                </c:pt>
                <c:pt idx="222">
                  <c:v>42.320077813386327</c:v>
                </c:pt>
                <c:pt idx="223">
                  <c:v>42.801999349376871</c:v>
                </c:pt>
                <c:pt idx="224">
                  <c:v>43.3667991113021</c:v>
                </c:pt>
                <c:pt idx="225">
                  <c:v>44.514816018693594</c:v>
                </c:pt>
                <c:pt idx="226">
                  <c:v>44.201720498495916</c:v>
                </c:pt>
                <c:pt idx="227">
                  <c:v>43.507999051783401</c:v>
                </c:pt>
                <c:pt idx="228">
                  <c:v>41.779834562849153</c:v>
                </c:pt>
                <c:pt idx="229">
                  <c:v>39.468452928448642</c:v>
                </c:pt>
                <c:pt idx="230">
                  <c:v>38.955835753223027</c:v>
                </c:pt>
                <c:pt idx="231">
                  <c:v>41.095321807907169</c:v>
                </c:pt>
                <c:pt idx="232">
                  <c:v>43.210251351203254</c:v>
                </c:pt>
                <c:pt idx="233">
                  <c:v>45.404989556510522</c:v>
                </c:pt>
                <c:pt idx="234">
                  <c:v>45.291415691340774</c:v>
                </c:pt>
                <c:pt idx="235">
                  <c:v>44.223207445960469</c:v>
                </c:pt>
                <c:pt idx="236">
                  <c:v>43.293129577137947</c:v>
                </c:pt>
                <c:pt idx="237">
                  <c:v>42.409095167168019</c:v>
                </c:pt>
                <c:pt idx="238">
                  <c:v>43.035286207563381</c:v>
                </c:pt>
                <c:pt idx="239">
                  <c:v>43.244016554361828</c:v>
                </c:pt>
                <c:pt idx="240">
                  <c:v>42.835764552535444</c:v>
                </c:pt>
                <c:pt idx="241">
                  <c:v>43.253225246132352</c:v>
                </c:pt>
                <c:pt idx="242">
                  <c:v>43.661477247958743</c:v>
                </c:pt>
                <c:pt idx="243">
                  <c:v>43.759703293510952</c:v>
                </c:pt>
                <c:pt idx="244">
                  <c:v>44.450355176299958</c:v>
                </c:pt>
                <c:pt idx="245">
                  <c:v>44.606902936398797</c:v>
                </c:pt>
                <c:pt idx="246">
                  <c:v>45.039711449613229</c:v>
                </c:pt>
                <c:pt idx="247">
                  <c:v>45.684319873549626</c:v>
                </c:pt>
                <c:pt idx="248">
                  <c:v>46.316650041792002</c:v>
                </c:pt>
                <c:pt idx="249">
                  <c:v>46.289023966480443</c:v>
                </c:pt>
                <c:pt idx="250">
                  <c:v>47.007301924581</c:v>
                </c:pt>
                <c:pt idx="251">
                  <c:v>47.400206106789852</c:v>
                </c:pt>
                <c:pt idx="252">
                  <c:v>48.182944907284053</c:v>
                </c:pt>
                <c:pt idx="253">
                  <c:v>47.91589284593897</c:v>
                </c:pt>
                <c:pt idx="254">
                  <c:v>48.026397147185214</c:v>
                </c:pt>
                <c:pt idx="255">
                  <c:v>48.225918802213144</c:v>
                </c:pt>
                <c:pt idx="256">
                  <c:v>48.58505778126343</c:v>
                </c:pt>
                <c:pt idx="257">
                  <c:v>48.58505778126343</c:v>
                </c:pt>
                <c:pt idx="258">
                  <c:v>47.974214560485592</c:v>
                </c:pt>
                <c:pt idx="259">
                  <c:v>48.486831735711206</c:v>
                </c:pt>
                <c:pt idx="260">
                  <c:v>49.456813935539316</c:v>
                </c:pt>
                <c:pt idx="261">
                  <c:v>50.537300436613656</c:v>
                </c:pt>
                <c:pt idx="262">
                  <c:v>50.629387354318865</c:v>
                </c:pt>
                <c:pt idx="263">
                  <c:v>50.865743776428879</c:v>
                </c:pt>
                <c:pt idx="264">
                  <c:v>51.264787086484738</c:v>
                </c:pt>
                <c:pt idx="265">
                  <c:v>51.82037815663945</c:v>
                </c:pt>
                <c:pt idx="266">
                  <c:v>51.89404769080361</c:v>
                </c:pt>
                <c:pt idx="267">
                  <c:v>52.348343151482588</c:v>
                </c:pt>
                <c:pt idx="268">
                  <c:v>52.440430069187791</c:v>
                </c:pt>
                <c:pt idx="269">
                  <c:v>52.833334251396643</c:v>
                </c:pt>
                <c:pt idx="270">
                  <c:v>53.088108057047698</c:v>
                </c:pt>
                <c:pt idx="271">
                  <c:v>53.48101223925655</c:v>
                </c:pt>
                <c:pt idx="272">
                  <c:v>53.981351158788137</c:v>
                </c:pt>
                <c:pt idx="273">
                  <c:v>52.151891060378162</c:v>
                </c:pt>
                <c:pt idx="274">
                  <c:v>53.640629563278893</c:v>
                </c:pt>
                <c:pt idx="275">
                  <c:v>53.880055549312409</c:v>
                </c:pt>
                <c:pt idx="276">
                  <c:v>54.113342407498926</c:v>
                </c:pt>
                <c:pt idx="277">
                  <c:v>55.445533150300811</c:v>
                </c:pt>
                <c:pt idx="278">
                  <c:v>53.333673170928229</c:v>
                </c:pt>
                <c:pt idx="279">
                  <c:v>47.114736661903741</c:v>
                </c:pt>
                <c:pt idx="280">
                  <c:v>49.604153003867644</c:v>
                </c:pt>
                <c:pt idx="281">
                  <c:v>44.864746305973348</c:v>
                </c:pt>
                <c:pt idx="282">
                  <c:v>44.634529011710349</c:v>
                </c:pt>
                <c:pt idx="283">
                  <c:v>41.083043552213148</c:v>
                </c:pt>
                <c:pt idx="284">
                  <c:v>39.615791996776956</c:v>
                </c:pt>
                <c:pt idx="285">
                  <c:v>34.198011671787704</c:v>
                </c:pt>
                <c:pt idx="286">
                  <c:v>28.261475043725824</c:v>
                </c:pt>
                <c:pt idx="287">
                  <c:v>31.309552019767949</c:v>
                </c:pt>
                <c:pt idx="288">
                  <c:v>35.287706864632568</c:v>
                </c:pt>
                <c:pt idx="289">
                  <c:v>30.560578422432318</c:v>
                </c:pt>
                <c:pt idx="290">
                  <c:v>24.393824500107431</c:v>
                </c:pt>
                <c:pt idx="291">
                  <c:v>22.245129753652776</c:v>
                </c:pt>
                <c:pt idx="292">
                  <c:v>29.025796460678986</c:v>
                </c:pt>
                <c:pt idx="293">
                  <c:v>25.357667572088527</c:v>
                </c:pt>
                <c:pt idx="294">
                  <c:v>32.13219515126773</c:v>
                </c:pt>
                <c:pt idx="295">
                  <c:v>36.389680313171468</c:v>
                </c:pt>
                <c:pt idx="296">
                  <c:v>43.673755503652764</c:v>
                </c:pt>
                <c:pt idx="297">
                  <c:v>55.147785449720665</c:v>
                </c:pt>
                <c:pt idx="298">
                  <c:v>55.761698234421992</c:v>
                </c:pt>
                <c:pt idx="299">
                  <c:v>54.500107461860757</c:v>
                </c:pt>
                <c:pt idx="300">
                  <c:v>40.100783096691011</c:v>
                </c:pt>
                <c:pt idx="301">
                  <c:v>36.807141006768369</c:v>
                </c:pt>
                <c:pt idx="302">
                  <c:v>31.766917044370427</c:v>
                </c:pt>
                <c:pt idx="303">
                  <c:v>30.486908888268154</c:v>
                </c:pt>
                <c:pt idx="304">
                  <c:v>29.713378779544477</c:v>
                </c:pt>
                <c:pt idx="305">
                  <c:v>25.584815302428019</c:v>
                </c:pt>
                <c:pt idx="306">
                  <c:v>24.651667869681994</c:v>
                </c:pt>
                <c:pt idx="307">
                  <c:v>24.91871993102707</c:v>
                </c:pt>
                <c:pt idx="308">
                  <c:v>22.248199317576276</c:v>
                </c:pt>
                <c:pt idx="309">
                  <c:v>20.97433028932101</c:v>
                </c:pt>
                <c:pt idx="310">
                  <c:v>18.349853134722817</c:v>
                </c:pt>
                <c:pt idx="311">
                  <c:v>21.256730170283628</c:v>
                </c:pt>
                <c:pt idx="312">
                  <c:v>24.691572200687578</c:v>
                </c:pt>
                <c:pt idx="313">
                  <c:v>21.625077841104424</c:v>
                </c:pt>
                <c:pt idx="314">
                  <c:v>22.113138504941983</c:v>
                </c:pt>
                <c:pt idx="315">
                  <c:v>29.157787709389776</c:v>
                </c:pt>
                <c:pt idx="316">
                  <c:v>30.75089138568973</c:v>
                </c:pt>
                <c:pt idx="317">
                  <c:v>31.674830126665238</c:v>
                </c:pt>
                <c:pt idx="318">
                  <c:v>32.83819485367426</c:v>
                </c:pt>
                <c:pt idx="319">
                  <c:v>30.069448194671249</c:v>
                </c:pt>
                <c:pt idx="320">
                  <c:v>27.736579612806189</c:v>
                </c:pt>
                <c:pt idx="321">
                  <c:v>37.123306090889557</c:v>
                </c:pt>
                <c:pt idx="322">
                  <c:v>37.344314693382039</c:v>
                </c:pt>
                <c:pt idx="323">
                  <c:v>37.424123355393213</c:v>
                </c:pt>
                <c:pt idx="324">
                  <c:v>38.27132299828105</c:v>
                </c:pt>
                <c:pt idx="325">
                  <c:v>37.307479926299955</c:v>
                </c:pt>
                <c:pt idx="326">
                  <c:v>38.295879509669099</c:v>
                </c:pt>
                <c:pt idx="327">
                  <c:v>40.272678676407381</c:v>
                </c:pt>
                <c:pt idx="328">
                  <c:v>40.303374315642451</c:v>
                </c:pt>
                <c:pt idx="329">
                  <c:v>39.732435425870221</c:v>
                </c:pt>
                <c:pt idx="330">
                  <c:v>38.090218726794149</c:v>
                </c:pt>
                <c:pt idx="331">
                  <c:v>37.510071145251402</c:v>
                </c:pt>
                <c:pt idx="332">
                  <c:v>35.303054684250114</c:v>
                </c:pt>
                <c:pt idx="333">
                  <c:v>34.87024617103566</c:v>
                </c:pt>
                <c:pt idx="334">
                  <c:v>34.056811731306404</c:v>
                </c:pt>
                <c:pt idx="335">
                  <c:v>34.857967915341646</c:v>
                </c:pt>
                <c:pt idx="336">
                  <c:v>35.284637300709072</c:v>
                </c:pt>
                <c:pt idx="337">
                  <c:v>36.610688915663943</c:v>
                </c:pt>
                <c:pt idx="338">
                  <c:v>36.850114901697459</c:v>
                </c:pt>
                <c:pt idx="339">
                  <c:v>38.415592502685854</c:v>
                </c:pt>
                <c:pt idx="340">
                  <c:v>41.911825811559943</c:v>
                </c:pt>
                <c:pt idx="341">
                  <c:v>46.83233678094112</c:v>
                </c:pt>
                <c:pt idx="342">
                  <c:v>43.676825067576274</c:v>
                </c:pt>
                <c:pt idx="343">
                  <c:v>44.493329071229049</c:v>
                </c:pt>
                <c:pt idx="344">
                  <c:v>48.971822835625268</c:v>
                </c:pt>
                <c:pt idx="345">
                  <c:v>60.114339877954436</c:v>
                </c:pt>
                <c:pt idx="346">
                  <c:v>62.563851888912765</c:v>
                </c:pt>
                <c:pt idx="347">
                  <c:v>65.215955118822507</c:v>
                </c:pt>
                <c:pt idx="348">
                  <c:v>64.23983379114739</c:v>
                </c:pt>
                <c:pt idx="349">
                  <c:v>66.103059092715938</c:v>
                </c:pt>
                <c:pt idx="350">
                  <c:v>66.578841500859482</c:v>
                </c:pt>
                <c:pt idx="351">
                  <c:v>68.205710380317996</c:v>
                </c:pt>
                <c:pt idx="352">
                  <c:v>64.101703414589593</c:v>
                </c:pt>
                <c:pt idx="353">
                  <c:v>67.732997536097983</c:v>
                </c:pt>
                <c:pt idx="354">
                  <c:v>66.354763334443476</c:v>
                </c:pt>
                <c:pt idx="355">
                  <c:v>63.782468766544909</c:v>
                </c:pt>
                <c:pt idx="356">
                  <c:v>63.101025575526421</c:v>
                </c:pt>
                <c:pt idx="357">
                  <c:v>63.177764673614085</c:v>
                </c:pt>
                <c:pt idx="358">
                  <c:v>59.687670492587017</c:v>
                </c:pt>
                <c:pt idx="359">
                  <c:v>60.857174347443063</c:v>
                </c:pt>
                <c:pt idx="360">
                  <c:v>58.812844774387621</c:v>
                </c:pt>
                <c:pt idx="361">
                  <c:v>57.888906033412113</c:v>
                </c:pt>
                <c:pt idx="362">
                  <c:v>57.747706092930805</c:v>
                </c:pt>
                <c:pt idx="363">
                  <c:v>58.088427688440049</c:v>
                </c:pt>
                <c:pt idx="364">
                  <c:v>57.852071266330036</c:v>
                </c:pt>
                <c:pt idx="365">
                  <c:v>56.796141276643752</c:v>
                </c:pt>
                <c:pt idx="366">
                  <c:v>53.824803398689291</c:v>
                </c:pt>
                <c:pt idx="367">
                  <c:v>51.854143359798023</c:v>
                </c:pt>
                <c:pt idx="368">
                  <c:v>49.779118147507511</c:v>
                </c:pt>
                <c:pt idx="369">
                  <c:v>50.899508979587452</c:v>
                </c:pt>
                <c:pt idx="370">
                  <c:v>49.337100942522554</c:v>
                </c:pt>
                <c:pt idx="371">
                  <c:v>47.814597236463257</c:v>
                </c:pt>
                <c:pt idx="372">
                  <c:v>48.127692756660934</c:v>
                </c:pt>
                <c:pt idx="373">
                  <c:v>50.804352497958739</c:v>
                </c:pt>
                <c:pt idx="374">
                  <c:v>49.748422508272448</c:v>
                </c:pt>
                <c:pt idx="375">
                  <c:v>52.069012834443491</c:v>
                </c:pt>
                <c:pt idx="376">
                  <c:v>52.259325797700896</c:v>
                </c:pt>
                <c:pt idx="377">
                  <c:v>52.440430069187791</c:v>
                </c:pt>
                <c:pt idx="378">
                  <c:v>55.381072307907168</c:v>
                </c:pt>
                <c:pt idx="379">
                  <c:v>60.132757261495485</c:v>
                </c:pt>
                <c:pt idx="380">
                  <c:v>71.192396077889967</c:v>
                </c:pt>
                <c:pt idx="381">
                  <c:v>63.426399351418127</c:v>
                </c:pt>
                <c:pt idx="382">
                  <c:v>53.143360207670817</c:v>
                </c:pt>
                <c:pt idx="383">
                  <c:v>53.471803547486026</c:v>
                </c:pt>
                <c:pt idx="384">
                  <c:v>54.469411822625688</c:v>
                </c:pt>
                <c:pt idx="385">
                  <c:v>56.203715439406956</c:v>
                </c:pt>
                <c:pt idx="386">
                  <c:v>56.02875029576709</c:v>
                </c:pt>
                <c:pt idx="387">
                  <c:v>60.092852930489897</c:v>
                </c:pt>
                <c:pt idx="388">
                  <c:v>55.620498293940692</c:v>
                </c:pt>
                <c:pt idx="389">
                  <c:v>55.295124518048979</c:v>
                </c:pt>
                <c:pt idx="390">
                  <c:v>58.100705944134077</c:v>
                </c:pt>
                <c:pt idx="391">
                  <c:v>58.349340621938111</c:v>
                </c:pt>
                <c:pt idx="392">
                  <c:v>56.212924131177473</c:v>
                </c:pt>
                <c:pt idx="393">
                  <c:v>56.016472040073054</c:v>
                </c:pt>
                <c:pt idx="394">
                  <c:v>53.999768542329171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36-48FC-9876-6782A27AD5AF}"/>
            </c:ext>
          </c:extLst>
        </c:ser>
        <c:ser>
          <c:idx val="0"/>
          <c:order val="1"/>
          <c:tx>
            <c:strRef>
              <c:f>'026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6C'!$N$14:$N$726</c:f>
              <c:numCache>
                <c:formatCode>0.0</c:formatCode>
                <c:ptCount val="713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36-48FC-9876-6782A27AD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6C'!$R$14:$R$726</c:f>
              <c:numCache>
                <c:formatCode>0.0</c:formatCode>
                <c:ptCount val="713"/>
                <c:pt idx="0">
                  <c:v>17.942862829658431</c:v>
                </c:pt>
                <c:pt idx="1">
                  <c:v>4.205881147457605</c:v>
                </c:pt>
                <c:pt idx="2">
                  <c:v>4.1355166835200459</c:v>
                </c:pt>
                <c:pt idx="3">
                  <c:v>8.0393438047091923</c:v>
                </c:pt>
                <c:pt idx="4">
                  <c:v>5.2201795718911157</c:v>
                </c:pt>
                <c:pt idx="5">
                  <c:v>4.5686553985937666</c:v>
                </c:pt>
                <c:pt idx="6">
                  <c:v>5.255341072791599</c:v>
                </c:pt>
                <c:pt idx="7">
                  <c:v>4.7535716242983037</c:v>
                </c:pt>
                <c:pt idx="8">
                  <c:v>4.6123680877402995</c:v>
                </c:pt>
                <c:pt idx="9">
                  <c:v>4.9479242268352559</c:v>
                </c:pt>
                <c:pt idx="10">
                  <c:v>6.0101826825597087</c:v>
                </c:pt>
                <c:pt idx="11">
                  <c:v>5.7150792516073343</c:v>
                </c:pt>
                <c:pt idx="12">
                  <c:v>5.9112658333565236</c:v>
                </c:pt>
                <c:pt idx="13">
                  <c:v>8.2077322902558798</c:v>
                </c:pt>
                <c:pt idx="14">
                  <c:v>4.8912627312122581</c:v>
                </c:pt>
                <c:pt idx="15">
                  <c:v>4.9066437676035672</c:v>
                </c:pt>
                <c:pt idx="16">
                  <c:v>6.0608311465444942</c:v>
                </c:pt>
                <c:pt idx="17">
                  <c:v>7.3724866920496126</c:v>
                </c:pt>
                <c:pt idx="18">
                  <c:v>7.0881913614052854</c:v>
                </c:pt>
                <c:pt idx="19">
                  <c:v>6.9186206267554136</c:v>
                </c:pt>
                <c:pt idx="20">
                  <c:v>8.8697750895829692</c:v>
                </c:pt>
                <c:pt idx="21">
                  <c:v>8.1048367627669844</c:v>
                </c:pt>
                <c:pt idx="22">
                  <c:v>7.6619010371515639</c:v>
                </c:pt>
                <c:pt idx="23">
                  <c:v>6.4836425383433607</c:v>
                </c:pt>
                <c:pt idx="24">
                  <c:v>8.9764236461801463</c:v>
                </c:pt>
                <c:pt idx="25">
                  <c:v>83.883639528291212</c:v>
                </c:pt>
                <c:pt idx="26">
                  <c:v>3.8603884890733542</c:v>
                </c:pt>
                <c:pt idx="27">
                  <c:v>3.3781957605923423</c:v>
                </c:pt>
                <c:pt idx="28">
                  <c:v>4.0814234794225763</c:v>
                </c:pt>
                <c:pt idx="29">
                  <c:v>4.2700342651824617</c:v>
                </c:pt>
                <c:pt idx="30">
                  <c:v>4.5881630053254856</c:v>
                </c:pt>
                <c:pt idx="31">
                  <c:v>5.2428690798875932</c:v>
                </c:pt>
                <c:pt idx="32">
                  <c:v>5.6500159884609626</c:v>
                </c:pt>
                <c:pt idx="33">
                  <c:v>4.7409635617785568</c:v>
                </c:pt>
                <c:pt idx="34">
                  <c:v>2.4754327306434272</c:v>
                </c:pt>
                <c:pt idx="35">
                  <c:v>3.9132987753410888</c:v>
                </c:pt>
                <c:pt idx="36">
                  <c:v>1.8679119169101175</c:v>
                </c:pt>
                <c:pt idx="37">
                  <c:v>3.9245798923440613</c:v>
                </c:pt>
                <c:pt idx="38">
                  <c:v>20.46716355353108</c:v>
                </c:pt>
                <c:pt idx="39">
                  <c:v>2.153898322151778</c:v>
                </c:pt>
                <c:pt idx="40">
                  <c:v>2.9883513142563545</c:v>
                </c:pt>
                <c:pt idx="41">
                  <c:v>18.245874428073012</c:v>
                </c:pt>
                <c:pt idx="42">
                  <c:v>10.741398543363774</c:v>
                </c:pt>
                <c:pt idx="43">
                  <c:v>10.07542727311629</c:v>
                </c:pt>
                <c:pt idx="44">
                  <c:v>7.7290402389362409</c:v>
                </c:pt>
                <c:pt idx="45">
                  <c:v>6.9080196282053974</c:v>
                </c:pt>
                <c:pt idx="46">
                  <c:v>7.6965101863442822</c:v>
                </c:pt>
                <c:pt idx="47">
                  <c:v>7.6616233123823863</c:v>
                </c:pt>
                <c:pt idx="48">
                  <c:v>7.7386121426347083</c:v>
                </c:pt>
                <c:pt idx="49">
                  <c:v>6.0585578073607147</c:v>
                </c:pt>
                <c:pt idx="50">
                  <c:v>5.2575629837818632</c:v>
                </c:pt>
                <c:pt idx="51">
                  <c:v>6.4216675052045051</c:v>
                </c:pt>
                <c:pt idx="52">
                  <c:v>7.6225327826971672</c:v>
                </c:pt>
                <c:pt idx="53">
                  <c:v>10.141257981991052</c:v>
                </c:pt>
                <c:pt idx="54">
                  <c:v>9.2606026969289719</c:v>
                </c:pt>
                <c:pt idx="55">
                  <c:v>8.5878363521833734</c:v>
                </c:pt>
                <c:pt idx="56">
                  <c:v>9.2186378771384536</c:v>
                </c:pt>
                <c:pt idx="57">
                  <c:v>7.7106221887642707</c:v>
                </c:pt>
                <c:pt idx="58">
                  <c:v>6.1598926483930239</c:v>
                </c:pt>
                <c:pt idx="59">
                  <c:v>5.9301112421790103</c:v>
                </c:pt>
                <c:pt idx="60">
                  <c:v>5.1712733576855063</c:v>
                </c:pt>
                <c:pt idx="61">
                  <c:v>5.497432194445758</c:v>
                </c:pt>
                <c:pt idx="62">
                  <c:v>5.2968506418148458</c:v>
                </c:pt>
                <c:pt idx="63">
                  <c:v>5.1838162485241259</c:v>
                </c:pt>
                <c:pt idx="64">
                  <c:v>5.1328558595331737</c:v>
                </c:pt>
                <c:pt idx="65">
                  <c:v>4.8479717939096494</c:v>
                </c:pt>
                <c:pt idx="66">
                  <c:v>5.120917072075339</c:v>
                </c:pt>
                <c:pt idx="67">
                  <c:v>4.9999174536218849</c:v>
                </c:pt>
                <c:pt idx="68">
                  <c:v>5.6490181582953074</c:v>
                </c:pt>
                <c:pt idx="69">
                  <c:v>5.4064552345361125</c:v>
                </c:pt>
                <c:pt idx="70">
                  <c:v>5.5277906459277331</c:v>
                </c:pt>
                <c:pt idx="71">
                  <c:v>4.2849628794185985</c:v>
                </c:pt>
                <c:pt idx="72">
                  <c:v>5.669155436712356</c:v>
                </c:pt>
                <c:pt idx="73">
                  <c:v>3.6995195041556177</c:v>
                </c:pt>
                <c:pt idx="74">
                  <c:v>5.363470995372797</c:v>
                </c:pt>
                <c:pt idx="75">
                  <c:v>4.5816285467597817</c:v>
                </c:pt>
                <c:pt idx="76">
                  <c:v>2.2177193653323197</c:v>
                </c:pt>
                <c:pt idx="77">
                  <c:v>3.5494460575783497</c:v>
                </c:pt>
                <c:pt idx="78">
                  <c:v>3.9522584412829831</c:v>
                </c:pt>
                <c:pt idx="79">
                  <c:v>4.0128367203317827</c:v>
                </c:pt>
                <c:pt idx="80">
                  <c:v>1.5651960251550774</c:v>
                </c:pt>
                <c:pt idx="81">
                  <c:v>4.2817474009623782</c:v>
                </c:pt>
                <c:pt idx="82">
                  <c:v>1.820600980318456</c:v>
                </c:pt>
                <c:pt idx="83">
                  <c:v>3.9682279822952076</c:v>
                </c:pt>
                <c:pt idx="84">
                  <c:v>1.0355070407174904</c:v>
                </c:pt>
                <c:pt idx="85">
                  <c:v>0.93151605278968297</c:v>
                </c:pt>
                <c:pt idx="86">
                  <c:v>1.884205521206705</c:v>
                </c:pt>
                <c:pt idx="87">
                  <c:v>1.8594286253489454</c:v>
                </c:pt>
                <c:pt idx="88">
                  <c:v>1.1620016445939461</c:v>
                </c:pt>
                <c:pt idx="89">
                  <c:v>1.7252974854516405</c:v>
                </c:pt>
                <c:pt idx="90">
                  <c:v>2.8061585941256748</c:v>
                </c:pt>
                <c:pt idx="91">
                  <c:v>4.4366798855304275</c:v>
                </c:pt>
                <c:pt idx="92">
                  <c:v>3.2752694411461216</c:v>
                </c:pt>
                <c:pt idx="93">
                  <c:v>2.855405021426499</c:v>
                </c:pt>
                <c:pt idx="94">
                  <c:v>3.2422280547493671</c:v>
                </c:pt>
                <c:pt idx="95">
                  <c:v>3.2512272013941677</c:v>
                </c:pt>
                <c:pt idx="96">
                  <c:v>3.3049205169189793</c:v>
                </c:pt>
                <c:pt idx="97">
                  <c:v>2.7522560509347911</c:v>
                </c:pt>
                <c:pt idx="98">
                  <c:v>3.4391029765875736</c:v>
                </c:pt>
                <c:pt idx="99">
                  <c:v>3.0816621062044023</c:v>
                </c:pt>
                <c:pt idx="100">
                  <c:v>3.1795603260251446</c:v>
                </c:pt>
                <c:pt idx="101">
                  <c:v>3.3258684411017163</c:v>
                </c:pt>
                <c:pt idx="102">
                  <c:v>3.1677823237256502</c:v>
                </c:pt>
                <c:pt idx="103">
                  <c:v>3.15106372399898</c:v>
                </c:pt>
                <c:pt idx="104">
                  <c:v>3.0477955749680365</c:v>
                </c:pt>
                <c:pt idx="105">
                  <c:v>3.0121637177994809</c:v>
                </c:pt>
                <c:pt idx="106">
                  <c:v>3.0082715466047554</c:v>
                </c:pt>
                <c:pt idx="107">
                  <c:v>3.0438673117791035</c:v>
                </c:pt>
                <c:pt idx="108">
                  <c:v>3.2322868849503563</c:v>
                </c:pt>
                <c:pt idx="109">
                  <c:v>2.6762758450508883</c:v>
                </c:pt>
                <c:pt idx="110">
                  <c:v>3.5387333023195229</c:v>
                </c:pt>
                <c:pt idx="111">
                  <c:v>2.8236654517301281</c:v>
                </c:pt>
                <c:pt idx="112">
                  <c:v>3.1975990451229541</c:v>
                </c:pt>
                <c:pt idx="113">
                  <c:v>2.6654050434195975</c:v>
                </c:pt>
                <c:pt idx="114">
                  <c:v>2.5822243965975367</c:v>
                </c:pt>
                <c:pt idx="115">
                  <c:v>2.2951691491287818</c:v>
                </c:pt>
                <c:pt idx="116">
                  <c:v>2.5103365871363041</c:v>
                </c:pt>
                <c:pt idx="117">
                  <c:v>2.6435520891603828</c:v>
                </c:pt>
                <c:pt idx="118">
                  <c:v>2.6931228357021526</c:v>
                </c:pt>
                <c:pt idx="119">
                  <c:v>2.5775340214614686</c:v>
                </c:pt>
                <c:pt idx="120">
                  <c:v>2.5226739421554649</c:v>
                </c:pt>
                <c:pt idx="121">
                  <c:v>2.5707857600192692</c:v>
                </c:pt>
                <c:pt idx="122">
                  <c:v>2.41659464494363</c:v>
                </c:pt>
                <c:pt idx="123">
                  <c:v>2.6993041616552036</c:v>
                </c:pt>
                <c:pt idx="124">
                  <c:v>2.4856689370201854</c:v>
                </c:pt>
                <c:pt idx="125">
                  <c:v>2.5069003088338464</c:v>
                </c:pt>
                <c:pt idx="126">
                  <c:v>2.0430401862446388</c:v>
                </c:pt>
                <c:pt idx="127">
                  <c:v>2.3194282731592635</c:v>
                </c:pt>
                <c:pt idx="128">
                  <c:v>2.3311723663195734</c:v>
                </c:pt>
                <c:pt idx="129">
                  <c:v>2.4934635711078768</c:v>
                </c:pt>
                <c:pt idx="130">
                  <c:v>2.1954511409825224</c:v>
                </c:pt>
                <c:pt idx="131">
                  <c:v>2.0882120798986343</c:v>
                </c:pt>
                <c:pt idx="132">
                  <c:v>2.2335367452620662</c:v>
                </c:pt>
                <c:pt idx="133">
                  <c:v>2.4550398183322821</c:v>
                </c:pt>
                <c:pt idx="134">
                  <c:v>2.4923081405058447</c:v>
                </c:pt>
                <c:pt idx="135">
                  <c:v>2.619143951376449</c:v>
                </c:pt>
                <c:pt idx="136">
                  <c:v>2.5005044926836759</c:v>
                </c:pt>
                <c:pt idx="137">
                  <c:v>2.0488381267934996</c:v>
                </c:pt>
                <c:pt idx="138">
                  <c:v>2.0454783121534486</c:v>
                </c:pt>
                <c:pt idx="139">
                  <c:v>1.9749854671102438</c:v>
                </c:pt>
                <c:pt idx="140">
                  <c:v>2.1265226700394764</c:v>
                </c:pt>
                <c:pt idx="141">
                  <c:v>1.8907365457315861</c:v>
                </c:pt>
                <c:pt idx="142">
                  <c:v>2.2518524328596654</c:v>
                </c:pt>
                <c:pt idx="143">
                  <c:v>1.9087346571700363</c:v>
                </c:pt>
                <c:pt idx="144">
                  <c:v>1.6655527396394179</c:v>
                </c:pt>
                <c:pt idx="145">
                  <c:v>2.0783369032410315</c:v>
                </c:pt>
                <c:pt idx="146">
                  <c:v>1.60229508877567</c:v>
                </c:pt>
                <c:pt idx="147">
                  <c:v>1.6927826333640146</c:v>
                </c:pt>
                <c:pt idx="148">
                  <c:v>1.9050790676304294</c:v>
                </c:pt>
                <c:pt idx="149">
                  <c:v>1.6003653254265129</c:v>
                </c:pt>
                <c:pt idx="150">
                  <c:v>2.0193540351703687</c:v>
                </c:pt>
                <c:pt idx="151">
                  <c:v>2.1567774754038722</c:v>
                </c:pt>
                <c:pt idx="152">
                  <c:v>2.2472997282789504</c:v>
                </c:pt>
                <c:pt idx="153">
                  <c:v>2.4617289611132418</c:v>
                </c:pt>
                <c:pt idx="154">
                  <c:v>2.1706446337458494</c:v>
                </c:pt>
                <c:pt idx="155">
                  <c:v>2.2567301138787359</c:v>
                </c:pt>
                <c:pt idx="156">
                  <c:v>2.2285823300273044</c:v>
                </c:pt>
                <c:pt idx="157">
                  <c:v>2.3513927926694511</c:v>
                </c:pt>
                <c:pt idx="158">
                  <c:v>2.3986470089148102</c:v>
                </c:pt>
                <c:pt idx="159">
                  <c:v>2.5557517461613082</c:v>
                </c:pt>
                <c:pt idx="160">
                  <c:v>2.3010970392737669</c:v>
                </c:pt>
                <c:pt idx="161">
                  <c:v>2.4203058373561359</c:v>
                </c:pt>
                <c:pt idx="162">
                  <c:v>2.5171856844268854</c:v>
                </c:pt>
                <c:pt idx="163">
                  <c:v>2.7368554911201479</c:v>
                </c:pt>
                <c:pt idx="164">
                  <c:v>2.492734811578984</c:v>
                </c:pt>
                <c:pt idx="165">
                  <c:v>2.2945011900917578</c:v>
                </c:pt>
                <c:pt idx="166">
                  <c:v>2.2938737866950816</c:v>
                </c:pt>
                <c:pt idx="167">
                  <c:v>2.2719496817339211</c:v>
                </c:pt>
                <c:pt idx="168">
                  <c:v>2.733797091703758</c:v>
                </c:pt>
                <c:pt idx="169">
                  <c:v>2.7821761167940444</c:v>
                </c:pt>
                <c:pt idx="170">
                  <c:v>2.4324486042505709</c:v>
                </c:pt>
                <c:pt idx="171">
                  <c:v>2.345942984757984</c:v>
                </c:pt>
                <c:pt idx="172">
                  <c:v>2.436026671540517</c:v>
                </c:pt>
                <c:pt idx="173">
                  <c:v>2.4853709805760804</c:v>
                </c:pt>
                <c:pt idx="174">
                  <c:v>2.6423589193418238</c:v>
                </c:pt>
                <c:pt idx="175">
                  <c:v>2.5258958877070912</c:v>
                </c:pt>
                <c:pt idx="176">
                  <c:v>2.713332035795597</c:v>
                </c:pt>
                <c:pt idx="177">
                  <c:v>2.7935851497077819</c:v>
                </c:pt>
                <c:pt idx="178">
                  <c:v>2.6028314446633831</c:v>
                </c:pt>
                <c:pt idx="179">
                  <c:v>2.474731288214651</c:v>
                </c:pt>
                <c:pt idx="180">
                  <c:v>2.4597421590113586</c:v>
                </c:pt>
                <c:pt idx="181">
                  <c:v>2.6863917271047155</c:v>
                </c:pt>
                <c:pt idx="182">
                  <c:v>2.6259261926683748</c:v>
                </c:pt>
                <c:pt idx="183">
                  <c:v>2.4586236633621468</c:v>
                </c:pt>
                <c:pt idx="184">
                  <c:v>2.3583698092056404</c:v>
                </c:pt>
                <c:pt idx="185">
                  <c:v>2.3499506409857713</c:v>
                </c:pt>
                <c:pt idx="186">
                  <c:v>2.6300210150146666</c:v>
                </c:pt>
                <c:pt idx="187">
                  <c:v>2.6152558877545604</c:v>
                </c:pt>
                <c:pt idx="188">
                  <c:v>2.6072542784585986</c:v>
                </c:pt>
                <c:pt idx="189">
                  <c:v>2.6095997500337065</c:v>
                </c:pt>
                <c:pt idx="190">
                  <c:v>2.4700815470869015</c:v>
                </c:pt>
                <c:pt idx="191">
                  <c:v>2.6086027850547437</c:v>
                </c:pt>
                <c:pt idx="192">
                  <c:v>2.4998011694088387</c:v>
                </c:pt>
                <c:pt idx="193">
                  <c:v>2.5572862949391082</c:v>
                </c:pt>
                <c:pt idx="194">
                  <c:v>2.4433323034283085</c:v>
                </c:pt>
                <c:pt idx="195">
                  <c:v>2.3467177653395073</c:v>
                </c:pt>
                <c:pt idx="196">
                  <c:v>2.2135822355883339</c:v>
                </c:pt>
                <c:pt idx="197">
                  <c:v>2.2230306948506424</c:v>
                </c:pt>
                <c:pt idx="198">
                  <c:v>2.4109180668486894</c:v>
                </c:pt>
                <c:pt idx="199">
                  <c:v>2.355374130579019</c:v>
                </c:pt>
                <c:pt idx="200">
                  <c:v>2.313267142899567</c:v>
                </c:pt>
                <c:pt idx="201">
                  <c:v>2.4065710729786352</c:v>
                </c:pt>
                <c:pt idx="202">
                  <c:v>2.3017783857049983</c:v>
                </c:pt>
                <c:pt idx="203">
                  <c:v>2.3763720547692198</c:v>
                </c:pt>
                <c:pt idx="204">
                  <c:v>2.5750498559759567</c:v>
                </c:pt>
                <c:pt idx="205">
                  <c:v>2.6786330172414012</c:v>
                </c:pt>
                <c:pt idx="206">
                  <c:v>2.653359154998284</c:v>
                </c:pt>
                <c:pt idx="207">
                  <c:v>2.5481167899691681</c:v>
                </c:pt>
                <c:pt idx="208">
                  <c:v>2.5108212942095811</c:v>
                </c:pt>
                <c:pt idx="209">
                  <c:v>2.4315477366663565</c:v>
                </c:pt>
                <c:pt idx="210">
                  <c:v>2.5034552947794557</c:v>
                </c:pt>
                <c:pt idx="211">
                  <c:v>2.4390113212464288</c:v>
                </c:pt>
                <c:pt idx="212">
                  <c:v>2.5017297358117507</c:v>
                </c:pt>
                <c:pt idx="213">
                  <c:v>2.4870912161046088</c:v>
                </c:pt>
                <c:pt idx="214">
                  <c:v>2.4390892997107558</c:v>
                </c:pt>
                <c:pt idx="215">
                  <c:v>2.3693865565600296</c:v>
                </c:pt>
                <c:pt idx="216">
                  <c:v>2.273849922567186</c:v>
                </c:pt>
                <c:pt idx="217">
                  <c:v>2.2640754147980116</c:v>
                </c:pt>
                <c:pt idx="218">
                  <c:v>2.3545461551251443</c:v>
                </c:pt>
                <c:pt idx="219">
                  <c:v>2.4715605134463337</c:v>
                </c:pt>
                <c:pt idx="220">
                  <c:v>2.4660130413828631</c:v>
                </c:pt>
                <c:pt idx="221">
                  <c:v>2.4162340537130516</c:v>
                </c:pt>
                <c:pt idx="222">
                  <c:v>2.4057404597928347</c:v>
                </c:pt>
                <c:pt idx="223">
                  <c:v>2.3757524641906071</c:v>
                </c:pt>
                <c:pt idx="224">
                  <c:v>2.3659149663302617</c:v>
                </c:pt>
                <c:pt idx="225">
                  <c:v>2.3592075201973364</c:v>
                </c:pt>
                <c:pt idx="226">
                  <c:v>2.4512080278339088</c:v>
                </c:pt>
                <c:pt idx="227">
                  <c:v>2.5472931551890006</c:v>
                </c:pt>
                <c:pt idx="228">
                  <c:v>2.7106690680428898</c:v>
                </c:pt>
                <c:pt idx="229">
                  <c:v>2.7531928002728812</c:v>
                </c:pt>
                <c:pt idx="230">
                  <c:v>2.7052242928048775</c:v>
                </c:pt>
                <c:pt idx="231">
                  <c:v>2.526421124631943</c:v>
                </c:pt>
                <c:pt idx="232">
                  <c:v>2.4647723929339773</c:v>
                </c:pt>
                <c:pt idx="233">
                  <c:v>2.3916325505808751</c:v>
                </c:pt>
                <c:pt idx="234">
                  <c:v>2.3840661846421445</c:v>
                </c:pt>
                <c:pt idx="235">
                  <c:v>2.4875003663757687</c:v>
                </c:pt>
                <c:pt idx="236">
                  <c:v>2.5027905561122132</c:v>
                </c:pt>
                <c:pt idx="237">
                  <c:v>2.5730827491578245</c:v>
                </c:pt>
                <c:pt idx="238">
                  <c:v>2.5227824073045779</c:v>
                </c:pt>
                <c:pt idx="239">
                  <c:v>2.5452832015088118</c:v>
                </c:pt>
                <c:pt idx="240">
                  <c:v>2.483158576452229</c:v>
                </c:pt>
                <c:pt idx="241">
                  <c:v>2.4456554926971714</c:v>
                </c:pt>
                <c:pt idx="242">
                  <c:v>2.5172535142396311</c:v>
                </c:pt>
                <c:pt idx="243">
                  <c:v>2.5146716522299739</c:v>
                </c:pt>
                <c:pt idx="244">
                  <c:v>2.480433480366353</c:v>
                </c:pt>
                <c:pt idx="245">
                  <c:v>2.4145719560533756</c:v>
                </c:pt>
                <c:pt idx="246">
                  <c:v>2.4067206407355974</c:v>
                </c:pt>
                <c:pt idx="247">
                  <c:v>2.3687406505758521</c:v>
                </c:pt>
                <c:pt idx="248">
                  <c:v>2.3537688662805394</c:v>
                </c:pt>
                <c:pt idx="249">
                  <c:v>2.3423264691117529</c:v>
                </c:pt>
                <c:pt idx="250">
                  <c:v>2.312516443295844</c:v>
                </c:pt>
                <c:pt idx="251">
                  <c:v>2.2831516719999971</c:v>
                </c:pt>
                <c:pt idx="252">
                  <c:v>2.2283227651965056</c:v>
                </c:pt>
                <c:pt idx="253">
                  <c:v>2.144413318057147</c:v>
                </c:pt>
                <c:pt idx="254">
                  <c:v>2.1819512184752843</c:v>
                </c:pt>
                <c:pt idx="255">
                  <c:v>2.1596597610949257</c:v>
                </c:pt>
                <c:pt idx="256">
                  <c:v>2.1530545009511668</c:v>
                </c:pt>
                <c:pt idx="257">
                  <c:v>2.1593082952990579</c:v>
                </c:pt>
                <c:pt idx="258">
                  <c:v>2.1726687124948367</c:v>
                </c:pt>
                <c:pt idx="259">
                  <c:v>2.1445473675323035</c:v>
                </c:pt>
                <c:pt idx="260">
                  <c:v>2.0667296157421342</c:v>
                </c:pt>
                <c:pt idx="261">
                  <c:v>2.026645979658376</c:v>
                </c:pt>
                <c:pt idx="262">
                  <c:v>2.0194332816845058</c:v>
                </c:pt>
                <c:pt idx="263">
                  <c:v>2.0489625522353379</c:v>
                </c:pt>
                <c:pt idx="264">
                  <c:v>2.0637301739896143</c:v>
                </c:pt>
                <c:pt idx="265">
                  <c:v>2.0863563776185381</c:v>
                </c:pt>
                <c:pt idx="266">
                  <c:v>2.0920648017720413</c:v>
                </c:pt>
                <c:pt idx="267">
                  <c:v>2.0609920796456618</c:v>
                </c:pt>
                <c:pt idx="268">
                  <c:v>2.032405000913267</c:v>
                </c:pt>
                <c:pt idx="269">
                  <c:v>2.009632304395228</c:v>
                </c:pt>
                <c:pt idx="270">
                  <c:v>2.0210986025956075</c:v>
                </c:pt>
                <c:pt idx="271">
                  <c:v>1.9816001227467424</c:v>
                </c:pt>
                <c:pt idx="272">
                  <c:v>1.9992088010247815</c:v>
                </c:pt>
                <c:pt idx="273">
                  <c:v>2.0361905077971789</c:v>
                </c:pt>
                <c:pt idx="274">
                  <c:v>2.0244943387022363</c:v>
                </c:pt>
                <c:pt idx="275">
                  <c:v>2.0230711227196077</c:v>
                </c:pt>
                <c:pt idx="276">
                  <c:v>1.9303806414419287</c:v>
                </c:pt>
                <c:pt idx="277">
                  <c:v>1.7852775593703278</c:v>
                </c:pt>
                <c:pt idx="278">
                  <c:v>1.6148313687701248</c:v>
                </c:pt>
                <c:pt idx="279">
                  <c:v>1.6851878972314998</c:v>
                </c:pt>
                <c:pt idx="280">
                  <c:v>1.267828409224883</c:v>
                </c:pt>
                <c:pt idx="281">
                  <c:v>1.3759446314199504</c:v>
                </c:pt>
                <c:pt idx="282">
                  <c:v>1.8005228240531783</c:v>
                </c:pt>
                <c:pt idx="283">
                  <c:v>2.1191113507244284</c:v>
                </c:pt>
                <c:pt idx="284">
                  <c:v>2.5547745737835039</c:v>
                </c:pt>
                <c:pt idx="285">
                  <c:v>3.3967409724985651</c:v>
                </c:pt>
                <c:pt idx="286">
                  <c:v>3.6987399194280082</c:v>
                </c:pt>
                <c:pt idx="287">
                  <c:v>3.4935699498975943</c:v>
                </c:pt>
                <c:pt idx="288">
                  <c:v>2.9138392047247024</c:v>
                </c:pt>
                <c:pt idx="289">
                  <c:v>3.5364165234458014</c:v>
                </c:pt>
                <c:pt idx="290">
                  <c:v>3.3540582004827346</c:v>
                </c:pt>
                <c:pt idx="291">
                  <c:v>4.0790228006894811</c:v>
                </c:pt>
                <c:pt idx="292">
                  <c:v>4.228062774687948</c:v>
                </c:pt>
                <c:pt idx="293">
                  <c:v>3.9104365838713551</c:v>
                </c:pt>
                <c:pt idx="294">
                  <c:v>3.7898146852383143</c:v>
                </c:pt>
                <c:pt idx="295">
                  <c:v>3.7138476661343622</c:v>
                </c:pt>
                <c:pt idx="296">
                  <c:v>3.7365541708371968</c:v>
                </c:pt>
                <c:pt idx="297">
                  <c:v>3.4355128091239209</c:v>
                </c:pt>
                <c:pt idx="298">
                  <c:v>3.588498653970345</c:v>
                </c:pt>
                <c:pt idx="299">
                  <c:v>3.5910283112871735</c:v>
                </c:pt>
                <c:pt idx="300">
                  <c:v>3.7266875266140613</c:v>
                </c:pt>
                <c:pt idx="301">
                  <c:v>4.1713128153095678</c:v>
                </c:pt>
                <c:pt idx="302">
                  <c:v>4.4557354020634374</c:v>
                </c:pt>
                <c:pt idx="303">
                  <c:v>4.595471287825081</c:v>
                </c:pt>
                <c:pt idx="304">
                  <c:v>4.8221993897800397</c:v>
                </c:pt>
                <c:pt idx="305">
                  <c:v>4.9518802537316597</c:v>
                </c:pt>
                <c:pt idx="306">
                  <c:v>4.8231577904737009</c:v>
                </c:pt>
                <c:pt idx="307">
                  <c:v>4.9477888599038273</c:v>
                </c:pt>
                <c:pt idx="308">
                  <c:v>4.8735883117103835</c:v>
                </c:pt>
                <c:pt idx="309">
                  <c:v>4.7924716459605667</c:v>
                </c:pt>
                <c:pt idx="310">
                  <c:v>4.8021337183117865</c:v>
                </c:pt>
                <c:pt idx="311">
                  <c:v>4.7164867075296577</c:v>
                </c:pt>
                <c:pt idx="312">
                  <c:v>5.2199630496209144</c:v>
                </c:pt>
                <c:pt idx="313">
                  <c:v>4.8177079323032261</c:v>
                </c:pt>
                <c:pt idx="314">
                  <c:v>4.5322243616535891</c:v>
                </c:pt>
                <c:pt idx="315">
                  <c:v>4.0663995558877462</c:v>
                </c:pt>
                <c:pt idx="316">
                  <c:v>3.9446190533122536</c:v>
                </c:pt>
                <c:pt idx="317">
                  <c:v>4.1555614267608227</c:v>
                </c:pt>
                <c:pt idx="318">
                  <c:v>4.463297640076088</c:v>
                </c:pt>
                <c:pt idx="319">
                  <c:v>3.8763483434402626</c:v>
                </c:pt>
                <c:pt idx="320">
                  <c:v>4.0673187786888576</c:v>
                </c:pt>
                <c:pt idx="321">
                  <c:v>4.3416640820645043</c:v>
                </c:pt>
                <c:pt idx="322">
                  <c:v>4.381709872211518</c:v>
                </c:pt>
                <c:pt idx="323">
                  <c:v>4.1135945221863146</c:v>
                </c:pt>
                <c:pt idx="324">
                  <c:v>3.991938383948602</c:v>
                </c:pt>
                <c:pt idx="325">
                  <c:v>3.7368305084262428</c:v>
                </c:pt>
                <c:pt idx="326">
                  <c:v>3.4096313573161923</c:v>
                </c:pt>
                <c:pt idx="327">
                  <c:v>3.0684984382402374</c:v>
                </c:pt>
                <c:pt idx="328">
                  <c:v>2.9659604084622337</c:v>
                </c:pt>
                <c:pt idx="329">
                  <c:v>3.5283254881764932</c:v>
                </c:pt>
                <c:pt idx="330">
                  <c:v>3.8822506183193197</c:v>
                </c:pt>
                <c:pt idx="331">
                  <c:v>4.06653038867492</c:v>
                </c:pt>
                <c:pt idx="332">
                  <c:v>3.8764086261524735</c:v>
                </c:pt>
                <c:pt idx="333">
                  <c:v>3.9393443583265269</c:v>
                </c:pt>
                <c:pt idx="334">
                  <c:v>3.8803712138868942</c:v>
                </c:pt>
                <c:pt idx="335">
                  <c:v>3.9217645636573697</c:v>
                </c:pt>
                <c:pt idx="336">
                  <c:v>3.9211108122732332</c:v>
                </c:pt>
                <c:pt idx="337">
                  <c:v>3.6955219039371956</c:v>
                </c:pt>
                <c:pt idx="338">
                  <c:v>3.6888009895462996</c:v>
                </c:pt>
                <c:pt idx="339">
                  <c:v>3.563615525541393</c:v>
                </c:pt>
                <c:pt idx="340">
                  <c:v>3.1863636606525838</c:v>
                </c:pt>
                <c:pt idx="341">
                  <c:v>2.7692689226487865</c:v>
                </c:pt>
                <c:pt idx="342">
                  <c:v>2.4619683057601121</c:v>
                </c:pt>
                <c:pt idx="343">
                  <c:v>2.2035602898423905</c:v>
                </c:pt>
                <c:pt idx="344">
                  <c:v>1.7610481323533118</c:v>
                </c:pt>
                <c:pt idx="345">
                  <c:v>1.978300518284495</c:v>
                </c:pt>
                <c:pt idx="346">
                  <c:v>2.3422704146522646</c:v>
                </c:pt>
                <c:pt idx="347">
                  <c:v>2.5268999001399282</c:v>
                </c:pt>
                <c:pt idx="348">
                  <c:v>2.6345520328907375</c:v>
                </c:pt>
                <c:pt idx="349">
                  <c:v>2.3379402260583668</c:v>
                </c:pt>
                <c:pt idx="350">
                  <c:v>2.2828978716220258</c:v>
                </c:pt>
                <c:pt idx="351">
                  <c:v>2.4811835701057223</c:v>
                </c:pt>
                <c:pt idx="352">
                  <c:v>2.7368614173715482</c:v>
                </c:pt>
                <c:pt idx="353">
                  <c:v>2.9909695482262753</c:v>
                </c:pt>
                <c:pt idx="354">
                  <c:v>3.2958891970683775</c:v>
                </c:pt>
                <c:pt idx="355">
                  <c:v>3.2878858717839146</c:v>
                </c:pt>
                <c:pt idx="356">
                  <c:v>2.9210645774381976</c:v>
                </c:pt>
                <c:pt idx="357">
                  <c:v>3.4751928945005894</c:v>
                </c:pt>
                <c:pt idx="358">
                  <c:v>3.7503579252627</c:v>
                </c:pt>
                <c:pt idx="359">
                  <c:v>3.6268050317088032</c:v>
                </c:pt>
                <c:pt idx="360">
                  <c:v>3.6372253018506315</c:v>
                </c:pt>
                <c:pt idx="361">
                  <c:v>3.5770793088546222</c:v>
                </c:pt>
                <c:pt idx="362">
                  <c:v>3.5394960624246767</c:v>
                </c:pt>
                <c:pt idx="363">
                  <c:v>3.1108623963215987</c:v>
                </c:pt>
                <c:pt idx="364">
                  <c:v>3.3528957243114852</c:v>
                </c:pt>
                <c:pt idx="365">
                  <c:v>3.6585410075271265</c:v>
                </c:pt>
                <c:pt idx="366">
                  <c:v>3.7406274774419344</c:v>
                </c:pt>
                <c:pt idx="367">
                  <c:v>3.6831584138667974</c:v>
                </c:pt>
                <c:pt idx="368">
                  <c:v>3.4945212502901724</c:v>
                </c:pt>
                <c:pt idx="369">
                  <c:v>3.7258397707920397</c:v>
                </c:pt>
                <c:pt idx="370">
                  <c:v>3.5344920033495724</c:v>
                </c:pt>
                <c:pt idx="371">
                  <c:v>3.3918033407191532</c:v>
                </c:pt>
                <c:pt idx="372">
                  <c:v>3.2904997578503776</c:v>
                </c:pt>
                <c:pt idx="373">
                  <c:v>3.1299042846722398</c:v>
                </c:pt>
                <c:pt idx="374">
                  <c:v>3.0154887817514004</c:v>
                </c:pt>
                <c:pt idx="375">
                  <c:v>3.0866559927413051</c:v>
                </c:pt>
                <c:pt idx="376">
                  <c:v>3.2525804469038766</c:v>
                </c:pt>
                <c:pt idx="377">
                  <c:v>3.5120689631018069</c:v>
                </c:pt>
                <c:pt idx="378">
                  <c:v>2.7399024906268616</c:v>
                </c:pt>
                <c:pt idx="379">
                  <c:v>3.2216295927871661</c:v>
                </c:pt>
                <c:pt idx="380">
                  <c:v>2.7619632504378844</c:v>
                </c:pt>
                <c:pt idx="381">
                  <c:v>3.2118242106156205</c:v>
                </c:pt>
                <c:pt idx="382">
                  <c:v>3.833224972996522</c:v>
                </c:pt>
                <c:pt idx="383">
                  <c:v>3.6362658239038601</c:v>
                </c:pt>
                <c:pt idx="384">
                  <c:v>2.9422540897401999</c:v>
                </c:pt>
                <c:pt idx="385">
                  <c:v>3.216571573788142</c:v>
                </c:pt>
                <c:pt idx="386">
                  <c:v>3.1127518190535013</c:v>
                </c:pt>
                <c:pt idx="387">
                  <c:v>3.0195540561263448</c:v>
                </c:pt>
                <c:pt idx="388">
                  <c:v>3.2130834361508223</c:v>
                </c:pt>
                <c:pt idx="389">
                  <c:v>3.5230051582271575</c:v>
                </c:pt>
                <c:pt idx="390">
                  <c:v>3.0209533746274988</c:v>
                </c:pt>
                <c:pt idx="391">
                  <c:v>3.1525381471628098</c:v>
                </c:pt>
                <c:pt idx="392">
                  <c:v>3.0580915015021826</c:v>
                </c:pt>
                <c:pt idx="393">
                  <c:v>3.8450204261552221</c:v>
                </c:pt>
                <c:pt idx="394">
                  <c:v>3.580851536992427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AF-4157-8513-714B59E10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22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26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38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42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5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Drop" dropLines="3" dropStyle="combo" dx="16" fmlaLink="$J$6" fmlaRange="$L$6:$L$8" sel="3" val="0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Drop" dropLines="3" dropStyle="combo" dx="16" fmlaLink="$J$6" fmlaRange="$L$6:$L$8" sel="3" val="0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3.xml"/><Relationship Id="rId13" Type="http://schemas.openxmlformats.org/officeDocument/2006/relationships/chart" Target="../charts/chart118.xml"/><Relationship Id="rId18" Type="http://schemas.openxmlformats.org/officeDocument/2006/relationships/chart" Target="../charts/chart123.xml"/><Relationship Id="rId3" Type="http://schemas.openxmlformats.org/officeDocument/2006/relationships/chart" Target="../charts/chart108.xml"/><Relationship Id="rId21" Type="http://schemas.openxmlformats.org/officeDocument/2006/relationships/chart" Target="../charts/chart126.xml"/><Relationship Id="rId7" Type="http://schemas.openxmlformats.org/officeDocument/2006/relationships/chart" Target="../charts/chart112.xml"/><Relationship Id="rId12" Type="http://schemas.openxmlformats.org/officeDocument/2006/relationships/chart" Target="../charts/chart117.xml"/><Relationship Id="rId17" Type="http://schemas.openxmlformats.org/officeDocument/2006/relationships/chart" Target="../charts/chart122.xml"/><Relationship Id="rId2" Type="http://schemas.openxmlformats.org/officeDocument/2006/relationships/chart" Target="../charts/chart107.xml"/><Relationship Id="rId16" Type="http://schemas.openxmlformats.org/officeDocument/2006/relationships/chart" Target="../charts/chart121.xml"/><Relationship Id="rId20" Type="http://schemas.openxmlformats.org/officeDocument/2006/relationships/chart" Target="../charts/chart125.xml"/><Relationship Id="rId1" Type="http://schemas.openxmlformats.org/officeDocument/2006/relationships/chart" Target="../charts/chart106.xml"/><Relationship Id="rId6" Type="http://schemas.openxmlformats.org/officeDocument/2006/relationships/chart" Target="../charts/chart111.xml"/><Relationship Id="rId11" Type="http://schemas.openxmlformats.org/officeDocument/2006/relationships/chart" Target="../charts/chart116.xml"/><Relationship Id="rId5" Type="http://schemas.openxmlformats.org/officeDocument/2006/relationships/chart" Target="../charts/chart110.xml"/><Relationship Id="rId15" Type="http://schemas.openxmlformats.org/officeDocument/2006/relationships/chart" Target="../charts/chart120.xml"/><Relationship Id="rId10" Type="http://schemas.openxmlformats.org/officeDocument/2006/relationships/chart" Target="../charts/chart115.xml"/><Relationship Id="rId19" Type="http://schemas.openxmlformats.org/officeDocument/2006/relationships/chart" Target="../charts/chart124.xml"/><Relationship Id="rId4" Type="http://schemas.openxmlformats.org/officeDocument/2006/relationships/chart" Target="../charts/chart109.xml"/><Relationship Id="rId9" Type="http://schemas.openxmlformats.org/officeDocument/2006/relationships/chart" Target="../charts/chart114.xml"/><Relationship Id="rId14" Type="http://schemas.openxmlformats.org/officeDocument/2006/relationships/chart" Target="../charts/chart119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4.xml"/><Relationship Id="rId13" Type="http://schemas.openxmlformats.org/officeDocument/2006/relationships/chart" Target="../charts/chart139.xml"/><Relationship Id="rId18" Type="http://schemas.openxmlformats.org/officeDocument/2006/relationships/chart" Target="../charts/chart144.xml"/><Relationship Id="rId3" Type="http://schemas.openxmlformats.org/officeDocument/2006/relationships/chart" Target="../charts/chart129.xml"/><Relationship Id="rId21" Type="http://schemas.openxmlformats.org/officeDocument/2006/relationships/chart" Target="../charts/chart147.xml"/><Relationship Id="rId7" Type="http://schemas.openxmlformats.org/officeDocument/2006/relationships/chart" Target="../charts/chart133.xml"/><Relationship Id="rId12" Type="http://schemas.openxmlformats.org/officeDocument/2006/relationships/chart" Target="../charts/chart138.xml"/><Relationship Id="rId17" Type="http://schemas.openxmlformats.org/officeDocument/2006/relationships/chart" Target="../charts/chart143.xml"/><Relationship Id="rId2" Type="http://schemas.openxmlformats.org/officeDocument/2006/relationships/chart" Target="../charts/chart128.xml"/><Relationship Id="rId16" Type="http://schemas.openxmlformats.org/officeDocument/2006/relationships/chart" Target="../charts/chart142.xml"/><Relationship Id="rId20" Type="http://schemas.openxmlformats.org/officeDocument/2006/relationships/chart" Target="../charts/chart146.xml"/><Relationship Id="rId1" Type="http://schemas.openxmlformats.org/officeDocument/2006/relationships/chart" Target="../charts/chart127.xml"/><Relationship Id="rId6" Type="http://schemas.openxmlformats.org/officeDocument/2006/relationships/chart" Target="../charts/chart132.xml"/><Relationship Id="rId11" Type="http://schemas.openxmlformats.org/officeDocument/2006/relationships/chart" Target="../charts/chart137.xml"/><Relationship Id="rId5" Type="http://schemas.openxmlformats.org/officeDocument/2006/relationships/chart" Target="../charts/chart131.xml"/><Relationship Id="rId15" Type="http://schemas.openxmlformats.org/officeDocument/2006/relationships/chart" Target="../charts/chart141.xml"/><Relationship Id="rId10" Type="http://schemas.openxmlformats.org/officeDocument/2006/relationships/chart" Target="../charts/chart136.xml"/><Relationship Id="rId19" Type="http://schemas.openxmlformats.org/officeDocument/2006/relationships/chart" Target="../charts/chart145.xml"/><Relationship Id="rId4" Type="http://schemas.openxmlformats.org/officeDocument/2006/relationships/chart" Target="../charts/chart130.xml"/><Relationship Id="rId9" Type="http://schemas.openxmlformats.org/officeDocument/2006/relationships/chart" Target="../charts/chart135.xml"/><Relationship Id="rId14" Type="http://schemas.openxmlformats.org/officeDocument/2006/relationships/chart" Target="../charts/chart140.xml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5.xml"/><Relationship Id="rId13" Type="http://schemas.openxmlformats.org/officeDocument/2006/relationships/chart" Target="../charts/chart160.xml"/><Relationship Id="rId18" Type="http://schemas.openxmlformats.org/officeDocument/2006/relationships/chart" Target="../charts/chart165.xml"/><Relationship Id="rId3" Type="http://schemas.openxmlformats.org/officeDocument/2006/relationships/chart" Target="../charts/chart150.xml"/><Relationship Id="rId21" Type="http://schemas.openxmlformats.org/officeDocument/2006/relationships/chart" Target="../charts/chart168.xml"/><Relationship Id="rId7" Type="http://schemas.openxmlformats.org/officeDocument/2006/relationships/chart" Target="../charts/chart154.xml"/><Relationship Id="rId12" Type="http://schemas.openxmlformats.org/officeDocument/2006/relationships/chart" Target="../charts/chart159.xml"/><Relationship Id="rId17" Type="http://schemas.openxmlformats.org/officeDocument/2006/relationships/chart" Target="../charts/chart164.xml"/><Relationship Id="rId2" Type="http://schemas.openxmlformats.org/officeDocument/2006/relationships/chart" Target="../charts/chart149.xml"/><Relationship Id="rId16" Type="http://schemas.openxmlformats.org/officeDocument/2006/relationships/chart" Target="../charts/chart163.xml"/><Relationship Id="rId20" Type="http://schemas.openxmlformats.org/officeDocument/2006/relationships/chart" Target="../charts/chart167.xml"/><Relationship Id="rId1" Type="http://schemas.openxmlformats.org/officeDocument/2006/relationships/chart" Target="../charts/chart148.xml"/><Relationship Id="rId6" Type="http://schemas.openxmlformats.org/officeDocument/2006/relationships/chart" Target="../charts/chart153.xml"/><Relationship Id="rId11" Type="http://schemas.openxmlformats.org/officeDocument/2006/relationships/chart" Target="../charts/chart158.xml"/><Relationship Id="rId5" Type="http://schemas.openxmlformats.org/officeDocument/2006/relationships/chart" Target="../charts/chart152.xml"/><Relationship Id="rId15" Type="http://schemas.openxmlformats.org/officeDocument/2006/relationships/chart" Target="../charts/chart162.xml"/><Relationship Id="rId10" Type="http://schemas.openxmlformats.org/officeDocument/2006/relationships/chart" Target="../charts/chart157.xml"/><Relationship Id="rId19" Type="http://schemas.openxmlformats.org/officeDocument/2006/relationships/chart" Target="../charts/chart166.xml"/><Relationship Id="rId4" Type="http://schemas.openxmlformats.org/officeDocument/2006/relationships/chart" Target="../charts/chart151.xml"/><Relationship Id="rId9" Type="http://schemas.openxmlformats.org/officeDocument/2006/relationships/chart" Target="../charts/chart156.xml"/><Relationship Id="rId14" Type="http://schemas.openxmlformats.org/officeDocument/2006/relationships/chart" Target="../charts/chart161.xml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6.xml"/><Relationship Id="rId13" Type="http://schemas.openxmlformats.org/officeDocument/2006/relationships/chart" Target="../charts/chart181.xml"/><Relationship Id="rId18" Type="http://schemas.openxmlformats.org/officeDocument/2006/relationships/chart" Target="../charts/chart186.xml"/><Relationship Id="rId3" Type="http://schemas.openxmlformats.org/officeDocument/2006/relationships/chart" Target="../charts/chart171.xml"/><Relationship Id="rId21" Type="http://schemas.openxmlformats.org/officeDocument/2006/relationships/chart" Target="../charts/chart189.xml"/><Relationship Id="rId7" Type="http://schemas.openxmlformats.org/officeDocument/2006/relationships/chart" Target="../charts/chart175.xml"/><Relationship Id="rId12" Type="http://schemas.openxmlformats.org/officeDocument/2006/relationships/chart" Target="../charts/chart180.xml"/><Relationship Id="rId17" Type="http://schemas.openxmlformats.org/officeDocument/2006/relationships/chart" Target="../charts/chart185.xml"/><Relationship Id="rId2" Type="http://schemas.openxmlformats.org/officeDocument/2006/relationships/chart" Target="../charts/chart170.xml"/><Relationship Id="rId16" Type="http://schemas.openxmlformats.org/officeDocument/2006/relationships/chart" Target="../charts/chart184.xml"/><Relationship Id="rId20" Type="http://schemas.openxmlformats.org/officeDocument/2006/relationships/chart" Target="../charts/chart188.xml"/><Relationship Id="rId1" Type="http://schemas.openxmlformats.org/officeDocument/2006/relationships/chart" Target="../charts/chart169.xml"/><Relationship Id="rId6" Type="http://schemas.openxmlformats.org/officeDocument/2006/relationships/chart" Target="../charts/chart174.xml"/><Relationship Id="rId11" Type="http://schemas.openxmlformats.org/officeDocument/2006/relationships/chart" Target="../charts/chart179.xml"/><Relationship Id="rId5" Type="http://schemas.openxmlformats.org/officeDocument/2006/relationships/chart" Target="../charts/chart173.xml"/><Relationship Id="rId15" Type="http://schemas.openxmlformats.org/officeDocument/2006/relationships/chart" Target="../charts/chart183.xml"/><Relationship Id="rId10" Type="http://schemas.openxmlformats.org/officeDocument/2006/relationships/chart" Target="../charts/chart178.xml"/><Relationship Id="rId19" Type="http://schemas.openxmlformats.org/officeDocument/2006/relationships/chart" Target="../charts/chart187.xml"/><Relationship Id="rId4" Type="http://schemas.openxmlformats.org/officeDocument/2006/relationships/chart" Target="../charts/chart172.xml"/><Relationship Id="rId9" Type="http://schemas.openxmlformats.org/officeDocument/2006/relationships/chart" Target="../charts/chart177.xml"/><Relationship Id="rId14" Type="http://schemas.openxmlformats.org/officeDocument/2006/relationships/chart" Target="../charts/chart182.xml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7.xml"/><Relationship Id="rId13" Type="http://schemas.openxmlformats.org/officeDocument/2006/relationships/chart" Target="../charts/chart202.xml"/><Relationship Id="rId18" Type="http://schemas.openxmlformats.org/officeDocument/2006/relationships/chart" Target="../charts/chart207.xml"/><Relationship Id="rId3" Type="http://schemas.openxmlformats.org/officeDocument/2006/relationships/chart" Target="../charts/chart192.xml"/><Relationship Id="rId21" Type="http://schemas.openxmlformats.org/officeDocument/2006/relationships/chart" Target="../charts/chart210.xml"/><Relationship Id="rId7" Type="http://schemas.openxmlformats.org/officeDocument/2006/relationships/chart" Target="../charts/chart196.xml"/><Relationship Id="rId12" Type="http://schemas.openxmlformats.org/officeDocument/2006/relationships/chart" Target="../charts/chart201.xml"/><Relationship Id="rId17" Type="http://schemas.openxmlformats.org/officeDocument/2006/relationships/chart" Target="../charts/chart206.xml"/><Relationship Id="rId2" Type="http://schemas.openxmlformats.org/officeDocument/2006/relationships/chart" Target="../charts/chart191.xml"/><Relationship Id="rId16" Type="http://schemas.openxmlformats.org/officeDocument/2006/relationships/chart" Target="../charts/chart205.xml"/><Relationship Id="rId20" Type="http://schemas.openxmlformats.org/officeDocument/2006/relationships/chart" Target="../charts/chart209.xml"/><Relationship Id="rId1" Type="http://schemas.openxmlformats.org/officeDocument/2006/relationships/chart" Target="../charts/chart190.xml"/><Relationship Id="rId6" Type="http://schemas.openxmlformats.org/officeDocument/2006/relationships/chart" Target="../charts/chart195.xml"/><Relationship Id="rId11" Type="http://schemas.openxmlformats.org/officeDocument/2006/relationships/chart" Target="../charts/chart200.xml"/><Relationship Id="rId5" Type="http://schemas.openxmlformats.org/officeDocument/2006/relationships/chart" Target="../charts/chart194.xml"/><Relationship Id="rId15" Type="http://schemas.openxmlformats.org/officeDocument/2006/relationships/chart" Target="../charts/chart204.xml"/><Relationship Id="rId10" Type="http://schemas.openxmlformats.org/officeDocument/2006/relationships/chart" Target="../charts/chart199.xml"/><Relationship Id="rId19" Type="http://schemas.openxmlformats.org/officeDocument/2006/relationships/chart" Target="../charts/chart208.xml"/><Relationship Id="rId4" Type="http://schemas.openxmlformats.org/officeDocument/2006/relationships/chart" Target="../charts/chart193.xml"/><Relationship Id="rId9" Type="http://schemas.openxmlformats.org/officeDocument/2006/relationships/chart" Target="../charts/chart198.xml"/><Relationship Id="rId14" Type="http://schemas.openxmlformats.org/officeDocument/2006/relationships/chart" Target="../charts/chart203.xml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8.xml"/><Relationship Id="rId13" Type="http://schemas.openxmlformats.org/officeDocument/2006/relationships/chart" Target="../charts/chart223.xml"/><Relationship Id="rId18" Type="http://schemas.openxmlformats.org/officeDocument/2006/relationships/chart" Target="../charts/chart228.xml"/><Relationship Id="rId3" Type="http://schemas.openxmlformats.org/officeDocument/2006/relationships/chart" Target="../charts/chart213.xml"/><Relationship Id="rId21" Type="http://schemas.openxmlformats.org/officeDocument/2006/relationships/chart" Target="../charts/chart231.xml"/><Relationship Id="rId7" Type="http://schemas.openxmlformats.org/officeDocument/2006/relationships/chart" Target="../charts/chart217.xml"/><Relationship Id="rId12" Type="http://schemas.openxmlformats.org/officeDocument/2006/relationships/chart" Target="../charts/chart222.xml"/><Relationship Id="rId17" Type="http://schemas.openxmlformats.org/officeDocument/2006/relationships/chart" Target="../charts/chart227.xml"/><Relationship Id="rId2" Type="http://schemas.openxmlformats.org/officeDocument/2006/relationships/chart" Target="../charts/chart212.xml"/><Relationship Id="rId16" Type="http://schemas.openxmlformats.org/officeDocument/2006/relationships/chart" Target="../charts/chart226.xml"/><Relationship Id="rId20" Type="http://schemas.openxmlformats.org/officeDocument/2006/relationships/chart" Target="../charts/chart230.xml"/><Relationship Id="rId1" Type="http://schemas.openxmlformats.org/officeDocument/2006/relationships/chart" Target="../charts/chart211.xml"/><Relationship Id="rId6" Type="http://schemas.openxmlformats.org/officeDocument/2006/relationships/chart" Target="../charts/chart216.xml"/><Relationship Id="rId11" Type="http://schemas.openxmlformats.org/officeDocument/2006/relationships/chart" Target="../charts/chart221.xml"/><Relationship Id="rId5" Type="http://schemas.openxmlformats.org/officeDocument/2006/relationships/chart" Target="../charts/chart215.xml"/><Relationship Id="rId15" Type="http://schemas.openxmlformats.org/officeDocument/2006/relationships/chart" Target="../charts/chart225.xml"/><Relationship Id="rId10" Type="http://schemas.openxmlformats.org/officeDocument/2006/relationships/chart" Target="../charts/chart220.xml"/><Relationship Id="rId19" Type="http://schemas.openxmlformats.org/officeDocument/2006/relationships/chart" Target="../charts/chart229.xml"/><Relationship Id="rId4" Type="http://schemas.openxmlformats.org/officeDocument/2006/relationships/chart" Target="../charts/chart214.xml"/><Relationship Id="rId9" Type="http://schemas.openxmlformats.org/officeDocument/2006/relationships/chart" Target="../charts/chart219.xml"/><Relationship Id="rId14" Type="http://schemas.openxmlformats.org/officeDocument/2006/relationships/chart" Target="../charts/chart224.xml"/></Relationships>
</file>

<file path=xl/drawings/_rels/drawing2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9.xml"/><Relationship Id="rId13" Type="http://schemas.openxmlformats.org/officeDocument/2006/relationships/chart" Target="../charts/chart244.xml"/><Relationship Id="rId18" Type="http://schemas.openxmlformats.org/officeDocument/2006/relationships/chart" Target="../charts/chart249.xml"/><Relationship Id="rId3" Type="http://schemas.openxmlformats.org/officeDocument/2006/relationships/chart" Target="../charts/chart234.xml"/><Relationship Id="rId21" Type="http://schemas.openxmlformats.org/officeDocument/2006/relationships/chart" Target="../charts/chart252.xml"/><Relationship Id="rId7" Type="http://schemas.openxmlformats.org/officeDocument/2006/relationships/chart" Target="../charts/chart238.xml"/><Relationship Id="rId12" Type="http://schemas.openxmlformats.org/officeDocument/2006/relationships/chart" Target="../charts/chart243.xml"/><Relationship Id="rId17" Type="http://schemas.openxmlformats.org/officeDocument/2006/relationships/chart" Target="../charts/chart248.xml"/><Relationship Id="rId2" Type="http://schemas.openxmlformats.org/officeDocument/2006/relationships/chart" Target="../charts/chart233.xml"/><Relationship Id="rId16" Type="http://schemas.openxmlformats.org/officeDocument/2006/relationships/chart" Target="../charts/chart247.xml"/><Relationship Id="rId20" Type="http://schemas.openxmlformats.org/officeDocument/2006/relationships/chart" Target="../charts/chart251.xml"/><Relationship Id="rId1" Type="http://schemas.openxmlformats.org/officeDocument/2006/relationships/chart" Target="../charts/chart232.xml"/><Relationship Id="rId6" Type="http://schemas.openxmlformats.org/officeDocument/2006/relationships/chart" Target="../charts/chart237.xml"/><Relationship Id="rId11" Type="http://schemas.openxmlformats.org/officeDocument/2006/relationships/chart" Target="../charts/chart242.xml"/><Relationship Id="rId5" Type="http://schemas.openxmlformats.org/officeDocument/2006/relationships/chart" Target="../charts/chart236.xml"/><Relationship Id="rId15" Type="http://schemas.openxmlformats.org/officeDocument/2006/relationships/chart" Target="../charts/chart246.xml"/><Relationship Id="rId10" Type="http://schemas.openxmlformats.org/officeDocument/2006/relationships/chart" Target="../charts/chart241.xml"/><Relationship Id="rId19" Type="http://schemas.openxmlformats.org/officeDocument/2006/relationships/chart" Target="../charts/chart250.xml"/><Relationship Id="rId4" Type="http://schemas.openxmlformats.org/officeDocument/2006/relationships/chart" Target="../charts/chart235.xml"/><Relationship Id="rId9" Type="http://schemas.openxmlformats.org/officeDocument/2006/relationships/chart" Target="../charts/chart240.xml"/><Relationship Id="rId14" Type="http://schemas.openxmlformats.org/officeDocument/2006/relationships/chart" Target="../charts/chart245.xml"/></Relationships>
</file>

<file path=xl/drawings/_rels/drawing2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60.xml"/><Relationship Id="rId13" Type="http://schemas.openxmlformats.org/officeDocument/2006/relationships/chart" Target="../charts/chart265.xml"/><Relationship Id="rId18" Type="http://schemas.openxmlformats.org/officeDocument/2006/relationships/chart" Target="../charts/chart270.xml"/><Relationship Id="rId3" Type="http://schemas.openxmlformats.org/officeDocument/2006/relationships/chart" Target="../charts/chart255.xml"/><Relationship Id="rId21" Type="http://schemas.openxmlformats.org/officeDocument/2006/relationships/chart" Target="../charts/chart273.xml"/><Relationship Id="rId7" Type="http://schemas.openxmlformats.org/officeDocument/2006/relationships/chart" Target="../charts/chart259.xml"/><Relationship Id="rId12" Type="http://schemas.openxmlformats.org/officeDocument/2006/relationships/chart" Target="../charts/chart264.xml"/><Relationship Id="rId17" Type="http://schemas.openxmlformats.org/officeDocument/2006/relationships/chart" Target="../charts/chart269.xml"/><Relationship Id="rId2" Type="http://schemas.openxmlformats.org/officeDocument/2006/relationships/chart" Target="../charts/chart254.xml"/><Relationship Id="rId16" Type="http://schemas.openxmlformats.org/officeDocument/2006/relationships/chart" Target="../charts/chart268.xml"/><Relationship Id="rId20" Type="http://schemas.openxmlformats.org/officeDocument/2006/relationships/chart" Target="../charts/chart272.xml"/><Relationship Id="rId1" Type="http://schemas.openxmlformats.org/officeDocument/2006/relationships/chart" Target="../charts/chart253.xml"/><Relationship Id="rId6" Type="http://schemas.openxmlformats.org/officeDocument/2006/relationships/chart" Target="../charts/chart258.xml"/><Relationship Id="rId11" Type="http://schemas.openxmlformats.org/officeDocument/2006/relationships/chart" Target="../charts/chart263.xml"/><Relationship Id="rId5" Type="http://schemas.openxmlformats.org/officeDocument/2006/relationships/chart" Target="../charts/chart257.xml"/><Relationship Id="rId15" Type="http://schemas.openxmlformats.org/officeDocument/2006/relationships/chart" Target="../charts/chart267.xml"/><Relationship Id="rId10" Type="http://schemas.openxmlformats.org/officeDocument/2006/relationships/chart" Target="../charts/chart262.xml"/><Relationship Id="rId19" Type="http://schemas.openxmlformats.org/officeDocument/2006/relationships/chart" Target="../charts/chart271.xml"/><Relationship Id="rId4" Type="http://schemas.openxmlformats.org/officeDocument/2006/relationships/chart" Target="../charts/chart256.xml"/><Relationship Id="rId9" Type="http://schemas.openxmlformats.org/officeDocument/2006/relationships/chart" Target="../charts/chart261.xml"/><Relationship Id="rId14" Type="http://schemas.openxmlformats.org/officeDocument/2006/relationships/chart" Target="../charts/chart266.xml"/></Relationships>
</file>

<file path=xl/drawings/_rels/drawing2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81.xml"/><Relationship Id="rId13" Type="http://schemas.openxmlformats.org/officeDocument/2006/relationships/chart" Target="../charts/chart286.xml"/><Relationship Id="rId18" Type="http://schemas.openxmlformats.org/officeDocument/2006/relationships/chart" Target="../charts/chart291.xml"/><Relationship Id="rId3" Type="http://schemas.openxmlformats.org/officeDocument/2006/relationships/chart" Target="../charts/chart276.xml"/><Relationship Id="rId21" Type="http://schemas.openxmlformats.org/officeDocument/2006/relationships/chart" Target="../charts/chart294.xml"/><Relationship Id="rId7" Type="http://schemas.openxmlformats.org/officeDocument/2006/relationships/chart" Target="../charts/chart280.xml"/><Relationship Id="rId12" Type="http://schemas.openxmlformats.org/officeDocument/2006/relationships/chart" Target="../charts/chart285.xml"/><Relationship Id="rId17" Type="http://schemas.openxmlformats.org/officeDocument/2006/relationships/chart" Target="../charts/chart290.xml"/><Relationship Id="rId2" Type="http://schemas.openxmlformats.org/officeDocument/2006/relationships/chart" Target="../charts/chart275.xml"/><Relationship Id="rId16" Type="http://schemas.openxmlformats.org/officeDocument/2006/relationships/chart" Target="../charts/chart289.xml"/><Relationship Id="rId20" Type="http://schemas.openxmlformats.org/officeDocument/2006/relationships/chart" Target="../charts/chart293.xml"/><Relationship Id="rId1" Type="http://schemas.openxmlformats.org/officeDocument/2006/relationships/chart" Target="../charts/chart274.xml"/><Relationship Id="rId6" Type="http://schemas.openxmlformats.org/officeDocument/2006/relationships/chart" Target="../charts/chart279.xml"/><Relationship Id="rId11" Type="http://schemas.openxmlformats.org/officeDocument/2006/relationships/chart" Target="../charts/chart284.xml"/><Relationship Id="rId5" Type="http://schemas.openxmlformats.org/officeDocument/2006/relationships/chart" Target="../charts/chart278.xml"/><Relationship Id="rId15" Type="http://schemas.openxmlformats.org/officeDocument/2006/relationships/chart" Target="../charts/chart288.xml"/><Relationship Id="rId10" Type="http://schemas.openxmlformats.org/officeDocument/2006/relationships/chart" Target="../charts/chart283.xml"/><Relationship Id="rId19" Type="http://schemas.openxmlformats.org/officeDocument/2006/relationships/chart" Target="../charts/chart292.xml"/><Relationship Id="rId4" Type="http://schemas.openxmlformats.org/officeDocument/2006/relationships/chart" Target="../charts/chart277.xml"/><Relationship Id="rId9" Type="http://schemas.openxmlformats.org/officeDocument/2006/relationships/chart" Target="../charts/chart282.xml"/><Relationship Id="rId14" Type="http://schemas.openxmlformats.org/officeDocument/2006/relationships/chart" Target="../charts/chart287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9.xml"/><Relationship Id="rId13" Type="http://schemas.openxmlformats.org/officeDocument/2006/relationships/chart" Target="../charts/chart34.xml"/><Relationship Id="rId18" Type="http://schemas.openxmlformats.org/officeDocument/2006/relationships/chart" Target="../charts/chart39.xml"/><Relationship Id="rId3" Type="http://schemas.openxmlformats.org/officeDocument/2006/relationships/chart" Target="../charts/chart24.xml"/><Relationship Id="rId21" Type="http://schemas.openxmlformats.org/officeDocument/2006/relationships/chart" Target="../charts/chart42.xml"/><Relationship Id="rId7" Type="http://schemas.openxmlformats.org/officeDocument/2006/relationships/chart" Target="../charts/chart28.xml"/><Relationship Id="rId12" Type="http://schemas.openxmlformats.org/officeDocument/2006/relationships/chart" Target="../charts/chart33.xml"/><Relationship Id="rId17" Type="http://schemas.openxmlformats.org/officeDocument/2006/relationships/chart" Target="../charts/chart38.xml"/><Relationship Id="rId2" Type="http://schemas.openxmlformats.org/officeDocument/2006/relationships/chart" Target="../charts/chart23.xml"/><Relationship Id="rId16" Type="http://schemas.openxmlformats.org/officeDocument/2006/relationships/chart" Target="../charts/chart37.xml"/><Relationship Id="rId20" Type="http://schemas.openxmlformats.org/officeDocument/2006/relationships/chart" Target="../charts/chart41.xml"/><Relationship Id="rId1" Type="http://schemas.openxmlformats.org/officeDocument/2006/relationships/chart" Target="../charts/chart22.xml"/><Relationship Id="rId6" Type="http://schemas.openxmlformats.org/officeDocument/2006/relationships/chart" Target="../charts/chart27.xml"/><Relationship Id="rId11" Type="http://schemas.openxmlformats.org/officeDocument/2006/relationships/chart" Target="../charts/chart32.xml"/><Relationship Id="rId5" Type="http://schemas.openxmlformats.org/officeDocument/2006/relationships/chart" Target="../charts/chart26.xml"/><Relationship Id="rId15" Type="http://schemas.openxmlformats.org/officeDocument/2006/relationships/chart" Target="../charts/chart36.xml"/><Relationship Id="rId10" Type="http://schemas.openxmlformats.org/officeDocument/2006/relationships/chart" Target="../charts/chart31.xml"/><Relationship Id="rId19" Type="http://schemas.openxmlformats.org/officeDocument/2006/relationships/chart" Target="../charts/chart40.xml"/><Relationship Id="rId4" Type="http://schemas.openxmlformats.org/officeDocument/2006/relationships/chart" Target="../charts/chart25.xml"/><Relationship Id="rId9" Type="http://schemas.openxmlformats.org/officeDocument/2006/relationships/chart" Target="../charts/chart30.xml"/><Relationship Id="rId14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0.xml"/><Relationship Id="rId13" Type="http://schemas.openxmlformats.org/officeDocument/2006/relationships/chart" Target="../charts/chart55.xml"/><Relationship Id="rId18" Type="http://schemas.openxmlformats.org/officeDocument/2006/relationships/chart" Target="../charts/chart60.xml"/><Relationship Id="rId3" Type="http://schemas.openxmlformats.org/officeDocument/2006/relationships/chart" Target="../charts/chart45.xml"/><Relationship Id="rId21" Type="http://schemas.openxmlformats.org/officeDocument/2006/relationships/chart" Target="../charts/chart63.xml"/><Relationship Id="rId7" Type="http://schemas.openxmlformats.org/officeDocument/2006/relationships/chart" Target="../charts/chart49.xml"/><Relationship Id="rId12" Type="http://schemas.openxmlformats.org/officeDocument/2006/relationships/chart" Target="../charts/chart54.xml"/><Relationship Id="rId17" Type="http://schemas.openxmlformats.org/officeDocument/2006/relationships/chart" Target="../charts/chart59.xml"/><Relationship Id="rId2" Type="http://schemas.openxmlformats.org/officeDocument/2006/relationships/chart" Target="../charts/chart44.xml"/><Relationship Id="rId16" Type="http://schemas.openxmlformats.org/officeDocument/2006/relationships/chart" Target="../charts/chart58.xml"/><Relationship Id="rId20" Type="http://schemas.openxmlformats.org/officeDocument/2006/relationships/chart" Target="../charts/chart62.xml"/><Relationship Id="rId1" Type="http://schemas.openxmlformats.org/officeDocument/2006/relationships/chart" Target="../charts/chart43.xml"/><Relationship Id="rId6" Type="http://schemas.openxmlformats.org/officeDocument/2006/relationships/chart" Target="../charts/chart48.xml"/><Relationship Id="rId11" Type="http://schemas.openxmlformats.org/officeDocument/2006/relationships/chart" Target="../charts/chart53.xml"/><Relationship Id="rId5" Type="http://schemas.openxmlformats.org/officeDocument/2006/relationships/chart" Target="../charts/chart47.xml"/><Relationship Id="rId15" Type="http://schemas.openxmlformats.org/officeDocument/2006/relationships/chart" Target="../charts/chart57.xml"/><Relationship Id="rId10" Type="http://schemas.openxmlformats.org/officeDocument/2006/relationships/chart" Target="../charts/chart52.xml"/><Relationship Id="rId19" Type="http://schemas.openxmlformats.org/officeDocument/2006/relationships/chart" Target="../charts/chart61.xml"/><Relationship Id="rId4" Type="http://schemas.openxmlformats.org/officeDocument/2006/relationships/chart" Target="../charts/chart46.xml"/><Relationship Id="rId9" Type="http://schemas.openxmlformats.org/officeDocument/2006/relationships/chart" Target="../charts/chart51.xml"/><Relationship Id="rId14" Type="http://schemas.openxmlformats.org/officeDocument/2006/relationships/chart" Target="../charts/chart56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13" Type="http://schemas.openxmlformats.org/officeDocument/2006/relationships/chart" Target="../charts/chart76.xml"/><Relationship Id="rId18" Type="http://schemas.openxmlformats.org/officeDocument/2006/relationships/chart" Target="../charts/chart81.xml"/><Relationship Id="rId3" Type="http://schemas.openxmlformats.org/officeDocument/2006/relationships/chart" Target="../charts/chart66.xml"/><Relationship Id="rId21" Type="http://schemas.openxmlformats.org/officeDocument/2006/relationships/chart" Target="../charts/chart84.xml"/><Relationship Id="rId7" Type="http://schemas.openxmlformats.org/officeDocument/2006/relationships/chart" Target="../charts/chart70.xml"/><Relationship Id="rId12" Type="http://schemas.openxmlformats.org/officeDocument/2006/relationships/chart" Target="../charts/chart75.xml"/><Relationship Id="rId17" Type="http://schemas.openxmlformats.org/officeDocument/2006/relationships/chart" Target="../charts/chart80.xml"/><Relationship Id="rId2" Type="http://schemas.openxmlformats.org/officeDocument/2006/relationships/chart" Target="../charts/chart65.xml"/><Relationship Id="rId16" Type="http://schemas.openxmlformats.org/officeDocument/2006/relationships/chart" Target="../charts/chart79.xml"/><Relationship Id="rId20" Type="http://schemas.openxmlformats.org/officeDocument/2006/relationships/chart" Target="../charts/chart83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11" Type="http://schemas.openxmlformats.org/officeDocument/2006/relationships/chart" Target="../charts/chart74.xml"/><Relationship Id="rId5" Type="http://schemas.openxmlformats.org/officeDocument/2006/relationships/chart" Target="../charts/chart68.xml"/><Relationship Id="rId15" Type="http://schemas.openxmlformats.org/officeDocument/2006/relationships/chart" Target="../charts/chart78.xml"/><Relationship Id="rId10" Type="http://schemas.openxmlformats.org/officeDocument/2006/relationships/chart" Target="../charts/chart73.xml"/><Relationship Id="rId19" Type="http://schemas.openxmlformats.org/officeDocument/2006/relationships/chart" Target="../charts/chart82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Relationship Id="rId14" Type="http://schemas.openxmlformats.org/officeDocument/2006/relationships/chart" Target="../charts/chart77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2.xml"/><Relationship Id="rId13" Type="http://schemas.openxmlformats.org/officeDocument/2006/relationships/chart" Target="../charts/chart97.xml"/><Relationship Id="rId18" Type="http://schemas.openxmlformats.org/officeDocument/2006/relationships/chart" Target="../charts/chart102.xml"/><Relationship Id="rId3" Type="http://schemas.openxmlformats.org/officeDocument/2006/relationships/chart" Target="../charts/chart87.xml"/><Relationship Id="rId21" Type="http://schemas.openxmlformats.org/officeDocument/2006/relationships/chart" Target="../charts/chart105.xml"/><Relationship Id="rId7" Type="http://schemas.openxmlformats.org/officeDocument/2006/relationships/chart" Target="../charts/chart91.xml"/><Relationship Id="rId12" Type="http://schemas.openxmlformats.org/officeDocument/2006/relationships/chart" Target="../charts/chart96.xml"/><Relationship Id="rId17" Type="http://schemas.openxmlformats.org/officeDocument/2006/relationships/chart" Target="../charts/chart101.xml"/><Relationship Id="rId2" Type="http://schemas.openxmlformats.org/officeDocument/2006/relationships/chart" Target="../charts/chart86.xml"/><Relationship Id="rId16" Type="http://schemas.openxmlformats.org/officeDocument/2006/relationships/chart" Target="../charts/chart100.xml"/><Relationship Id="rId20" Type="http://schemas.openxmlformats.org/officeDocument/2006/relationships/chart" Target="../charts/chart104.xml"/><Relationship Id="rId1" Type="http://schemas.openxmlformats.org/officeDocument/2006/relationships/chart" Target="../charts/chart85.xml"/><Relationship Id="rId6" Type="http://schemas.openxmlformats.org/officeDocument/2006/relationships/chart" Target="../charts/chart90.xml"/><Relationship Id="rId11" Type="http://schemas.openxmlformats.org/officeDocument/2006/relationships/chart" Target="../charts/chart95.xml"/><Relationship Id="rId5" Type="http://schemas.openxmlformats.org/officeDocument/2006/relationships/chart" Target="../charts/chart89.xml"/><Relationship Id="rId15" Type="http://schemas.openxmlformats.org/officeDocument/2006/relationships/chart" Target="../charts/chart99.xml"/><Relationship Id="rId10" Type="http://schemas.openxmlformats.org/officeDocument/2006/relationships/chart" Target="../charts/chart94.xml"/><Relationship Id="rId19" Type="http://schemas.openxmlformats.org/officeDocument/2006/relationships/chart" Target="../charts/chart103.xml"/><Relationship Id="rId4" Type="http://schemas.openxmlformats.org/officeDocument/2006/relationships/chart" Target="../charts/chart88.xml"/><Relationship Id="rId9" Type="http://schemas.openxmlformats.org/officeDocument/2006/relationships/chart" Target="../charts/chart93.xml"/><Relationship Id="rId14" Type="http://schemas.openxmlformats.org/officeDocument/2006/relationships/chart" Target="../charts/chart98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36833" name="Drop Down 1" hidden="1">
              <a:extLst>
                <a:ext uri="{63B3BB69-23CF-44E3-9099-C40C66FF867C}">
                  <a14:compatExt spid="_x0000_s2936833"/>
                </a:ext>
                <a:ext uri="{FF2B5EF4-FFF2-40B4-BE49-F238E27FC236}">
                  <a16:creationId xmlns:a16="http://schemas.microsoft.com/office/drawing/2014/main" id="{00000000-0008-0000-0100-000001D0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36834" name="Button 2" hidden="1">
              <a:extLst>
                <a:ext uri="{63B3BB69-23CF-44E3-9099-C40C66FF867C}">
                  <a14:compatExt spid="_x0000_s2936834"/>
                </a:ext>
                <a:ext uri="{FF2B5EF4-FFF2-40B4-BE49-F238E27FC236}">
                  <a16:creationId xmlns:a16="http://schemas.microsoft.com/office/drawing/2014/main" id="{00000000-0008-0000-0100-000002D0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36835" name="Button 3" hidden="1">
              <a:extLst>
                <a:ext uri="{63B3BB69-23CF-44E3-9099-C40C66FF867C}">
                  <a14:compatExt spid="_x0000_s2936835"/>
                </a:ext>
                <a:ext uri="{FF2B5EF4-FFF2-40B4-BE49-F238E27FC236}">
                  <a16:creationId xmlns:a16="http://schemas.microsoft.com/office/drawing/2014/main" id="{00000000-0008-0000-0100-000003D0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36836" name="Button 4" hidden="1">
              <a:extLst>
                <a:ext uri="{63B3BB69-23CF-44E3-9099-C40C66FF867C}">
                  <a14:compatExt spid="_x0000_s2936836"/>
                </a:ext>
                <a:ext uri="{FF2B5EF4-FFF2-40B4-BE49-F238E27FC236}">
                  <a16:creationId xmlns:a16="http://schemas.microsoft.com/office/drawing/2014/main" id="{00000000-0008-0000-0100-000004D0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46049" name="Drop Down 1" hidden="1">
              <a:extLst>
                <a:ext uri="{63B3BB69-23CF-44E3-9099-C40C66FF867C}">
                  <a14:compatExt spid="_x0000_s2946049"/>
                </a:ext>
                <a:ext uri="{FF2B5EF4-FFF2-40B4-BE49-F238E27FC236}">
                  <a16:creationId xmlns:a16="http://schemas.microsoft.com/office/drawing/2014/main" id="{00000000-0008-0000-0600-000001F4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46050" name="Button 2" hidden="1">
              <a:extLst>
                <a:ext uri="{63B3BB69-23CF-44E3-9099-C40C66FF867C}">
                  <a14:compatExt spid="_x0000_s2946050"/>
                </a:ext>
                <a:ext uri="{FF2B5EF4-FFF2-40B4-BE49-F238E27FC236}">
                  <a16:creationId xmlns:a16="http://schemas.microsoft.com/office/drawing/2014/main" id="{00000000-0008-0000-0600-000002F4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46051" name="Button 3" hidden="1">
              <a:extLst>
                <a:ext uri="{63B3BB69-23CF-44E3-9099-C40C66FF867C}">
                  <a14:compatExt spid="_x0000_s2946051"/>
                </a:ext>
                <a:ext uri="{FF2B5EF4-FFF2-40B4-BE49-F238E27FC236}">
                  <a16:creationId xmlns:a16="http://schemas.microsoft.com/office/drawing/2014/main" id="{00000000-0008-0000-0600-000003F4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46052" name="Button 4" hidden="1">
              <a:extLst>
                <a:ext uri="{63B3BB69-23CF-44E3-9099-C40C66FF867C}">
                  <a14:compatExt spid="_x0000_s2946052"/>
                </a:ext>
                <a:ext uri="{FF2B5EF4-FFF2-40B4-BE49-F238E27FC236}">
                  <a16:creationId xmlns:a16="http://schemas.microsoft.com/office/drawing/2014/main" id="{00000000-0008-0000-0600-000004F4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6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6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6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47073" name="Drop Down 1" hidden="1">
              <a:extLst>
                <a:ext uri="{63B3BB69-23CF-44E3-9099-C40C66FF867C}">
                  <a14:compatExt spid="_x0000_s2947073"/>
                </a:ext>
                <a:ext uri="{FF2B5EF4-FFF2-40B4-BE49-F238E27FC236}">
                  <a16:creationId xmlns:a16="http://schemas.microsoft.com/office/drawing/2014/main" id="{00000000-0008-0000-0700-000001F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47074" name="Button 2" hidden="1">
              <a:extLst>
                <a:ext uri="{63B3BB69-23CF-44E3-9099-C40C66FF867C}">
                  <a14:compatExt spid="_x0000_s2947074"/>
                </a:ext>
                <a:ext uri="{FF2B5EF4-FFF2-40B4-BE49-F238E27FC236}">
                  <a16:creationId xmlns:a16="http://schemas.microsoft.com/office/drawing/2014/main" id="{00000000-0008-0000-0700-000002F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47075" name="Button 3" hidden="1">
              <a:extLst>
                <a:ext uri="{63B3BB69-23CF-44E3-9099-C40C66FF867C}">
                  <a14:compatExt spid="_x0000_s2947075"/>
                </a:ext>
                <a:ext uri="{FF2B5EF4-FFF2-40B4-BE49-F238E27FC236}">
                  <a16:creationId xmlns:a16="http://schemas.microsoft.com/office/drawing/2014/main" id="{00000000-0008-0000-0700-000003F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47076" name="Button 4" hidden="1">
              <a:extLst>
                <a:ext uri="{63B3BB69-23CF-44E3-9099-C40C66FF867C}">
                  <a14:compatExt spid="_x0000_s2947076"/>
                </a:ext>
                <a:ext uri="{FF2B5EF4-FFF2-40B4-BE49-F238E27FC236}">
                  <a16:creationId xmlns:a16="http://schemas.microsoft.com/office/drawing/2014/main" id="{00000000-0008-0000-0700-000004F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7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7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7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7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7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7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7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7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7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7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7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7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7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7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7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48097" name="Drop Down 1" hidden="1">
              <a:extLst>
                <a:ext uri="{63B3BB69-23CF-44E3-9099-C40C66FF867C}">
                  <a14:compatExt spid="_x0000_s2948097"/>
                </a:ext>
                <a:ext uri="{FF2B5EF4-FFF2-40B4-BE49-F238E27FC236}">
                  <a16:creationId xmlns:a16="http://schemas.microsoft.com/office/drawing/2014/main" id="{00000000-0008-0000-0800-000001F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48098" name="Button 2" hidden="1">
              <a:extLst>
                <a:ext uri="{63B3BB69-23CF-44E3-9099-C40C66FF867C}">
                  <a14:compatExt spid="_x0000_s2948098"/>
                </a:ext>
                <a:ext uri="{FF2B5EF4-FFF2-40B4-BE49-F238E27FC236}">
                  <a16:creationId xmlns:a16="http://schemas.microsoft.com/office/drawing/2014/main" id="{00000000-0008-0000-0800-000002F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48099" name="Button 3" hidden="1">
              <a:extLst>
                <a:ext uri="{63B3BB69-23CF-44E3-9099-C40C66FF867C}">
                  <a14:compatExt spid="_x0000_s2948099"/>
                </a:ext>
                <a:ext uri="{FF2B5EF4-FFF2-40B4-BE49-F238E27FC236}">
                  <a16:creationId xmlns:a16="http://schemas.microsoft.com/office/drawing/2014/main" id="{00000000-0008-0000-0800-000003F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48100" name="Button 4" hidden="1">
              <a:extLst>
                <a:ext uri="{63B3BB69-23CF-44E3-9099-C40C66FF867C}">
                  <a14:compatExt spid="_x0000_s2948100"/>
                </a:ext>
                <a:ext uri="{FF2B5EF4-FFF2-40B4-BE49-F238E27FC236}">
                  <a16:creationId xmlns:a16="http://schemas.microsoft.com/office/drawing/2014/main" id="{00000000-0008-0000-0800-000004F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8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8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8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8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8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8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8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8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8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8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8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8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8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8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8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49121" name="Drop Down 1" hidden="1">
              <a:extLst>
                <a:ext uri="{63B3BB69-23CF-44E3-9099-C40C66FF867C}">
                  <a14:compatExt spid="_x0000_s2949121"/>
                </a:ext>
                <a:ext uri="{FF2B5EF4-FFF2-40B4-BE49-F238E27FC236}">
                  <a16:creationId xmlns:a16="http://schemas.microsoft.com/office/drawing/2014/main" id="{00000000-0008-0000-0900-0000010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49122" name="Button 2" hidden="1">
              <a:extLst>
                <a:ext uri="{63B3BB69-23CF-44E3-9099-C40C66FF867C}">
                  <a14:compatExt spid="_x0000_s2949122"/>
                </a:ext>
                <a:ext uri="{FF2B5EF4-FFF2-40B4-BE49-F238E27FC236}">
                  <a16:creationId xmlns:a16="http://schemas.microsoft.com/office/drawing/2014/main" id="{00000000-0008-0000-0900-0000020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49123" name="Button 3" hidden="1">
              <a:extLst>
                <a:ext uri="{63B3BB69-23CF-44E3-9099-C40C66FF867C}">
                  <a14:compatExt spid="_x0000_s2949123"/>
                </a:ext>
                <a:ext uri="{FF2B5EF4-FFF2-40B4-BE49-F238E27FC236}">
                  <a16:creationId xmlns:a16="http://schemas.microsoft.com/office/drawing/2014/main" id="{00000000-0008-0000-0900-0000030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49124" name="Button 4" hidden="1">
              <a:extLst>
                <a:ext uri="{63B3BB69-23CF-44E3-9099-C40C66FF867C}">
                  <a14:compatExt spid="_x0000_s2949124"/>
                </a:ext>
                <a:ext uri="{FF2B5EF4-FFF2-40B4-BE49-F238E27FC236}">
                  <a16:creationId xmlns:a16="http://schemas.microsoft.com/office/drawing/2014/main" id="{00000000-0008-0000-0900-0000040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9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9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9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9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9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9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9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9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0145" name="Drop Down 1" hidden="1">
              <a:extLst>
                <a:ext uri="{63B3BB69-23CF-44E3-9099-C40C66FF867C}">
                  <a14:compatExt spid="_x0000_s2950145"/>
                </a:ext>
                <a:ext uri="{FF2B5EF4-FFF2-40B4-BE49-F238E27FC236}">
                  <a16:creationId xmlns:a16="http://schemas.microsoft.com/office/drawing/2014/main" id="{00000000-0008-0000-0A00-0000010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0146" name="Button 2" hidden="1">
              <a:extLst>
                <a:ext uri="{63B3BB69-23CF-44E3-9099-C40C66FF867C}">
                  <a14:compatExt spid="_x0000_s2950146"/>
                </a:ext>
                <a:ext uri="{FF2B5EF4-FFF2-40B4-BE49-F238E27FC236}">
                  <a16:creationId xmlns:a16="http://schemas.microsoft.com/office/drawing/2014/main" id="{00000000-0008-0000-0A00-0000020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0147" name="Button 3" hidden="1">
              <a:extLst>
                <a:ext uri="{63B3BB69-23CF-44E3-9099-C40C66FF867C}">
                  <a14:compatExt spid="_x0000_s2950147"/>
                </a:ext>
                <a:ext uri="{FF2B5EF4-FFF2-40B4-BE49-F238E27FC236}">
                  <a16:creationId xmlns:a16="http://schemas.microsoft.com/office/drawing/2014/main" id="{00000000-0008-0000-0A00-0000030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0148" name="Button 4" hidden="1">
              <a:extLst>
                <a:ext uri="{63B3BB69-23CF-44E3-9099-C40C66FF867C}">
                  <a14:compatExt spid="_x0000_s2950148"/>
                </a:ext>
                <a:ext uri="{FF2B5EF4-FFF2-40B4-BE49-F238E27FC236}">
                  <a16:creationId xmlns:a16="http://schemas.microsoft.com/office/drawing/2014/main" id="{00000000-0008-0000-0A00-0000040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A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1169" name="Drop Down 1" hidden="1">
              <a:extLst>
                <a:ext uri="{63B3BB69-23CF-44E3-9099-C40C66FF867C}">
                  <a14:compatExt spid="_x0000_s2951169"/>
                </a:ext>
                <a:ext uri="{FF2B5EF4-FFF2-40B4-BE49-F238E27FC236}">
                  <a16:creationId xmlns:a16="http://schemas.microsoft.com/office/drawing/2014/main" id="{00000000-0008-0000-0B00-0000010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1170" name="Button 2" hidden="1">
              <a:extLst>
                <a:ext uri="{63B3BB69-23CF-44E3-9099-C40C66FF867C}">
                  <a14:compatExt spid="_x0000_s2951170"/>
                </a:ext>
                <a:ext uri="{FF2B5EF4-FFF2-40B4-BE49-F238E27FC236}">
                  <a16:creationId xmlns:a16="http://schemas.microsoft.com/office/drawing/2014/main" id="{00000000-0008-0000-0B00-0000020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1171" name="Button 3" hidden="1">
              <a:extLst>
                <a:ext uri="{63B3BB69-23CF-44E3-9099-C40C66FF867C}">
                  <a14:compatExt spid="_x0000_s2951171"/>
                </a:ext>
                <a:ext uri="{FF2B5EF4-FFF2-40B4-BE49-F238E27FC236}">
                  <a16:creationId xmlns:a16="http://schemas.microsoft.com/office/drawing/2014/main" id="{00000000-0008-0000-0B00-0000030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1172" name="Button 4" hidden="1">
              <a:extLst>
                <a:ext uri="{63B3BB69-23CF-44E3-9099-C40C66FF867C}">
                  <a14:compatExt spid="_x0000_s2951172"/>
                </a:ext>
                <a:ext uri="{FF2B5EF4-FFF2-40B4-BE49-F238E27FC236}">
                  <a16:creationId xmlns:a16="http://schemas.microsoft.com/office/drawing/2014/main" id="{00000000-0008-0000-0B00-0000040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B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B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B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B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B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B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B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B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B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B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B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B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B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B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2193" name="Drop Down 1" hidden="1">
              <a:extLst>
                <a:ext uri="{63B3BB69-23CF-44E3-9099-C40C66FF867C}">
                  <a14:compatExt spid="_x0000_s2952193"/>
                </a:ext>
                <a:ext uri="{FF2B5EF4-FFF2-40B4-BE49-F238E27FC236}">
                  <a16:creationId xmlns:a16="http://schemas.microsoft.com/office/drawing/2014/main" id="{00000000-0008-0000-0C00-0000010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2194" name="Button 2" hidden="1">
              <a:extLst>
                <a:ext uri="{63B3BB69-23CF-44E3-9099-C40C66FF867C}">
                  <a14:compatExt spid="_x0000_s2952194"/>
                </a:ext>
                <a:ext uri="{FF2B5EF4-FFF2-40B4-BE49-F238E27FC236}">
                  <a16:creationId xmlns:a16="http://schemas.microsoft.com/office/drawing/2014/main" id="{00000000-0008-0000-0C00-0000020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2195" name="Button 3" hidden="1">
              <a:extLst>
                <a:ext uri="{63B3BB69-23CF-44E3-9099-C40C66FF867C}">
                  <a14:compatExt spid="_x0000_s2952195"/>
                </a:ext>
                <a:ext uri="{FF2B5EF4-FFF2-40B4-BE49-F238E27FC236}">
                  <a16:creationId xmlns:a16="http://schemas.microsoft.com/office/drawing/2014/main" id="{00000000-0008-0000-0C00-0000030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2196" name="Button 4" hidden="1">
              <a:extLst>
                <a:ext uri="{63B3BB69-23CF-44E3-9099-C40C66FF867C}">
                  <a14:compatExt spid="_x0000_s2952196"/>
                </a:ext>
                <a:ext uri="{FF2B5EF4-FFF2-40B4-BE49-F238E27FC236}">
                  <a16:creationId xmlns:a16="http://schemas.microsoft.com/office/drawing/2014/main" id="{00000000-0008-0000-0C00-0000040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C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C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C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C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C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C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C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C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C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C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C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C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C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C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3217" name="Drop Down 1" hidden="1">
              <a:extLst>
                <a:ext uri="{63B3BB69-23CF-44E3-9099-C40C66FF867C}">
                  <a14:compatExt spid="_x0000_s2953217"/>
                </a:ext>
                <a:ext uri="{FF2B5EF4-FFF2-40B4-BE49-F238E27FC236}">
                  <a16:creationId xmlns:a16="http://schemas.microsoft.com/office/drawing/2014/main" id="{00000000-0008-0000-0D00-0000011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3218" name="Button 2" hidden="1">
              <a:extLst>
                <a:ext uri="{63B3BB69-23CF-44E3-9099-C40C66FF867C}">
                  <a14:compatExt spid="_x0000_s2953218"/>
                </a:ext>
                <a:ext uri="{FF2B5EF4-FFF2-40B4-BE49-F238E27FC236}">
                  <a16:creationId xmlns:a16="http://schemas.microsoft.com/office/drawing/2014/main" id="{00000000-0008-0000-0D00-0000021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3219" name="Button 3" hidden="1">
              <a:extLst>
                <a:ext uri="{63B3BB69-23CF-44E3-9099-C40C66FF867C}">
                  <a14:compatExt spid="_x0000_s2953219"/>
                </a:ext>
                <a:ext uri="{FF2B5EF4-FFF2-40B4-BE49-F238E27FC236}">
                  <a16:creationId xmlns:a16="http://schemas.microsoft.com/office/drawing/2014/main" id="{00000000-0008-0000-0D00-0000031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3220" name="Button 4" hidden="1">
              <a:extLst>
                <a:ext uri="{63B3BB69-23CF-44E3-9099-C40C66FF867C}">
                  <a14:compatExt spid="_x0000_s2953220"/>
                </a:ext>
                <a:ext uri="{FF2B5EF4-FFF2-40B4-BE49-F238E27FC236}">
                  <a16:creationId xmlns:a16="http://schemas.microsoft.com/office/drawing/2014/main" id="{00000000-0008-0000-0D00-0000041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D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D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D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D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D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D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D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D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D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D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D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D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D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D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D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4241" name="Drop Down 1" hidden="1">
              <a:extLst>
                <a:ext uri="{63B3BB69-23CF-44E3-9099-C40C66FF867C}">
                  <a14:compatExt spid="_x0000_s2954241"/>
                </a:ext>
                <a:ext uri="{FF2B5EF4-FFF2-40B4-BE49-F238E27FC236}">
                  <a16:creationId xmlns:a16="http://schemas.microsoft.com/office/drawing/2014/main" id="{00000000-0008-0000-0E00-0000011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4242" name="Button 2" hidden="1">
              <a:extLst>
                <a:ext uri="{63B3BB69-23CF-44E3-9099-C40C66FF867C}">
                  <a14:compatExt spid="_x0000_s2954242"/>
                </a:ext>
                <a:ext uri="{FF2B5EF4-FFF2-40B4-BE49-F238E27FC236}">
                  <a16:creationId xmlns:a16="http://schemas.microsoft.com/office/drawing/2014/main" id="{00000000-0008-0000-0E00-0000021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4243" name="Button 3" hidden="1">
              <a:extLst>
                <a:ext uri="{63B3BB69-23CF-44E3-9099-C40C66FF867C}">
                  <a14:compatExt spid="_x0000_s2954243"/>
                </a:ext>
                <a:ext uri="{FF2B5EF4-FFF2-40B4-BE49-F238E27FC236}">
                  <a16:creationId xmlns:a16="http://schemas.microsoft.com/office/drawing/2014/main" id="{00000000-0008-0000-0E00-0000031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4244" name="Button 4" hidden="1">
              <a:extLst>
                <a:ext uri="{63B3BB69-23CF-44E3-9099-C40C66FF867C}">
                  <a14:compatExt spid="_x0000_s2954244"/>
                </a:ext>
                <a:ext uri="{FF2B5EF4-FFF2-40B4-BE49-F238E27FC236}">
                  <a16:creationId xmlns:a16="http://schemas.microsoft.com/office/drawing/2014/main" id="{00000000-0008-0000-0E00-0000041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E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E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E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E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E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E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E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E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E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E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E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E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41953" name="Drop Down 1" hidden="1">
              <a:extLst>
                <a:ext uri="{63B3BB69-23CF-44E3-9099-C40C66FF867C}">
                  <a14:compatExt spid="_x0000_s2941953"/>
                </a:ext>
                <a:ext uri="{FF2B5EF4-FFF2-40B4-BE49-F238E27FC236}">
                  <a16:creationId xmlns:a16="http://schemas.microsoft.com/office/drawing/2014/main" id="{00000000-0008-0000-0200-000001E4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41954" name="Button 2" hidden="1">
              <a:extLst>
                <a:ext uri="{63B3BB69-23CF-44E3-9099-C40C66FF867C}">
                  <a14:compatExt spid="_x0000_s2941954"/>
                </a:ext>
                <a:ext uri="{FF2B5EF4-FFF2-40B4-BE49-F238E27FC236}">
                  <a16:creationId xmlns:a16="http://schemas.microsoft.com/office/drawing/2014/main" id="{00000000-0008-0000-0200-000002E4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41955" name="Button 3" hidden="1">
              <a:extLst>
                <a:ext uri="{63B3BB69-23CF-44E3-9099-C40C66FF867C}">
                  <a14:compatExt spid="_x0000_s2941955"/>
                </a:ext>
                <a:ext uri="{FF2B5EF4-FFF2-40B4-BE49-F238E27FC236}">
                  <a16:creationId xmlns:a16="http://schemas.microsoft.com/office/drawing/2014/main" id="{00000000-0008-0000-0200-000003E4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41956" name="Button 4" hidden="1">
              <a:extLst>
                <a:ext uri="{63B3BB69-23CF-44E3-9099-C40C66FF867C}">
                  <a14:compatExt spid="_x0000_s2941956"/>
                </a:ext>
                <a:ext uri="{FF2B5EF4-FFF2-40B4-BE49-F238E27FC236}">
                  <a16:creationId xmlns:a16="http://schemas.microsoft.com/office/drawing/2014/main" id="{00000000-0008-0000-0200-000004E4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42977" name="Drop Down 1" hidden="1">
              <a:extLst>
                <a:ext uri="{63B3BB69-23CF-44E3-9099-C40C66FF867C}">
                  <a14:compatExt spid="_x0000_s2942977"/>
                </a:ext>
                <a:ext uri="{FF2B5EF4-FFF2-40B4-BE49-F238E27FC236}">
                  <a16:creationId xmlns:a16="http://schemas.microsoft.com/office/drawing/2014/main" id="{00000000-0008-0000-0300-000001E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42978" name="Button 2" hidden="1">
              <a:extLst>
                <a:ext uri="{63B3BB69-23CF-44E3-9099-C40C66FF867C}">
                  <a14:compatExt spid="_x0000_s2942978"/>
                </a:ext>
                <a:ext uri="{FF2B5EF4-FFF2-40B4-BE49-F238E27FC236}">
                  <a16:creationId xmlns:a16="http://schemas.microsoft.com/office/drawing/2014/main" id="{00000000-0008-0000-0300-000002E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42979" name="Button 3" hidden="1">
              <a:extLst>
                <a:ext uri="{63B3BB69-23CF-44E3-9099-C40C66FF867C}">
                  <a14:compatExt spid="_x0000_s2942979"/>
                </a:ext>
                <a:ext uri="{FF2B5EF4-FFF2-40B4-BE49-F238E27FC236}">
                  <a16:creationId xmlns:a16="http://schemas.microsoft.com/office/drawing/2014/main" id="{00000000-0008-0000-0300-000003E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42980" name="Button 4" hidden="1">
              <a:extLst>
                <a:ext uri="{63B3BB69-23CF-44E3-9099-C40C66FF867C}">
                  <a14:compatExt spid="_x0000_s2942980"/>
                </a:ext>
                <a:ext uri="{FF2B5EF4-FFF2-40B4-BE49-F238E27FC236}">
                  <a16:creationId xmlns:a16="http://schemas.microsoft.com/office/drawing/2014/main" id="{00000000-0008-0000-0300-000004E8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44001" name="Drop Down 1" hidden="1">
              <a:extLst>
                <a:ext uri="{63B3BB69-23CF-44E3-9099-C40C66FF867C}">
                  <a14:compatExt spid="_x0000_s2944001"/>
                </a:ext>
                <a:ext uri="{FF2B5EF4-FFF2-40B4-BE49-F238E27FC236}">
                  <a16:creationId xmlns:a16="http://schemas.microsoft.com/office/drawing/2014/main" id="{00000000-0008-0000-0400-000001E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44002" name="Button 2" hidden="1">
              <a:extLst>
                <a:ext uri="{63B3BB69-23CF-44E3-9099-C40C66FF867C}">
                  <a14:compatExt spid="_x0000_s2944002"/>
                </a:ext>
                <a:ext uri="{FF2B5EF4-FFF2-40B4-BE49-F238E27FC236}">
                  <a16:creationId xmlns:a16="http://schemas.microsoft.com/office/drawing/2014/main" id="{00000000-0008-0000-0400-000002E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44003" name="Button 3" hidden="1">
              <a:extLst>
                <a:ext uri="{63B3BB69-23CF-44E3-9099-C40C66FF867C}">
                  <a14:compatExt spid="_x0000_s2944003"/>
                </a:ext>
                <a:ext uri="{FF2B5EF4-FFF2-40B4-BE49-F238E27FC236}">
                  <a16:creationId xmlns:a16="http://schemas.microsoft.com/office/drawing/2014/main" id="{00000000-0008-0000-0400-000003E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44004" name="Button 4" hidden="1">
              <a:extLst>
                <a:ext uri="{63B3BB69-23CF-44E3-9099-C40C66FF867C}">
                  <a14:compatExt spid="_x0000_s2944004"/>
                </a:ext>
                <a:ext uri="{FF2B5EF4-FFF2-40B4-BE49-F238E27FC236}">
                  <a16:creationId xmlns:a16="http://schemas.microsoft.com/office/drawing/2014/main" id="{00000000-0008-0000-0400-000004EC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4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4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4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6142</cdr:x>
      <cdr:y>0.91317</cdr:y>
    </cdr:from>
    <cdr:to>
      <cdr:x>0.15586</cdr:x>
      <cdr:y>0.9851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 rot="5400000">
          <a:off x="183002" y="8287543"/>
          <a:ext cx="644879" cy="4393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764</cdr:x>
      <cdr:y>0.92455</cdr:y>
    </cdr:from>
    <cdr:to>
      <cdr:x>0.37669</cdr:x>
      <cdr:y>0.985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33426" y="8286750"/>
          <a:ext cx="1019174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669</cdr:x>
      <cdr:y>0.9281</cdr:y>
    </cdr:from>
    <cdr:to>
      <cdr:x>0.54047</cdr:x>
      <cdr:y>0.98512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52600" y="8318545"/>
          <a:ext cx="762000" cy="5111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ture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252</cdr:x>
      <cdr:y>0.93646</cdr:y>
    </cdr:from>
    <cdr:to>
      <cdr:x>0.64898</cdr:x>
      <cdr:y>0.983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541842" y="8463643"/>
          <a:ext cx="498777" cy="420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307</cdr:x>
      <cdr:y>0.92986</cdr:y>
    </cdr:from>
    <cdr:to>
      <cdr:x>0.84346</cdr:x>
      <cdr:y>0.98406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8476" y="8334376"/>
          <a:ext cx="885824" cy="4857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4346</cdr:x>
      <cdr:y>0.90648</cdr:y>
    </cdr:from>
    <cdr:to>
      <cdr:x>0.97449</cdr:x>
      <cdr:y>0.98406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 rot="5400000">
          <a:off x="3881437" y="8167688"/>
          <a:ext cx="695325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45025" name="Drop Down 1" hidden="1">
              <a:extLst>
                <a:ext uri="{63B3BB69-23CF-44E3-9099-C40C66FF867C}">
                  <a14:compatExt spid="_x0000_s2945025"/>
                </a:ext>
                <a:ext uri="{FF2B5EF4-FFF2-40B4-BE49-F238E27FC236}">
                  <a16:creationId xmlns:a16="http://schemas.microsoft.com/office/drawing/2014/main" id="{00000000-0008-0000-0500-000001F0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45026" name="Button 2" hidden="1">
              <a:extLst>
                <a:ext uri="{63B3BB69-23CF-44E3-9099-C40C66FF867C}">
                  <a14:compatExt spid="_x0000_s2945026"/>
                </a:ext>
                <a:ext uri="{FF2B5EF4-FFF2-40B4-BE49-F238E27FC236}">
                  <a16:creationId xmlns:a16="http://schemas.microsoft.com/office/drawing/2014/main" id="{00000000-0008-0000-0500-000002F0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45027" name="Button 3" hidden="1">
              <a:extLst>
                <a:ext uri="{63B3BB69-23CF-44E3-9099-C40C66FF867C}">
                  <a14:compatExt spid="_x0000_s2945027"/>
                </a:ext>
                <a:ext uri="{FF2B5EF4-FFF2-40B4-BE49-F238E27FC236}">
                  <a16:creationId xmlns:a16="http://schemas.microsoft.com/office/drawing/2014/main" id="{00000000-0008-0000-0500-000003F0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45028" name="Button 4" hidden="1">
              <a:extLst>
                <a:ext uri="{63B3BB69-23CF-44E3-9099-C40C66FF867C}">
                  <a14:compatExt spid="_x0000_s2945028"/>
                </a:ext>
                <a:ext uri="{FF2B5EF4-FFF2-40B4-BE49-F238E27FC236}">
                  <a16:creationId xmlns:a16="http://schemas.microsoft.com/office/drawing/2014/main" id="{00000000-0008-0000-0500-000004F02C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3</xdr:col>
      <xdr:colOff>85725</xdr:colOff>
      <xdr:row>18</xdr:row>
      <xdr:rowOff>85725</xdr:rowOff>
    </xdr:from>
    <xdr:to>
      <xdr:col>96</xdr:col>
      <xdr:colOff>561975</xdr:colOff>
      <xdr:row>72</xdr:row>
      <xdr:rowOff>104775</xdr:rowOff>
    </xdr:to>
    <xdr:graphicFrame macro="">
      <xdr:nvGraphicFramePr>
        <xdr:cNvPr id="9" name="Chart 44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6</xdr:col>
      <xdr:colOff>533400</xdr:colOff>
      <xdr:row>18</xdr:row>
      <xdr:rowOff>85727</xdr:rowOff>
    </xdr:from>
    <xdr:to>
      <xdr:col>99</xdr:col>
      <xdr:colOff>152400</xdr:colOff>
      <xdr:row>72</xdr:row>
      <xdr:rowOff>108857</xdr:rowOff>
    </xdr:to>
    <xdr:graphicFrame macro="">
      <xdr:nvGraphicFramePr>
        <xdr:cNvPr id="10" name="Chart 45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2</xdr:col>
      <xdr:colOff>47625</xdr:colOff>
      <xdr:row>18</xdr:row>
      <xdr:rowOff>85724</xdr:rowOff>
    </xdr:from>
    <xdr:to>
      <xdr:col>104</xdr:col>
      <xdr:colOff>66675</xdr:colOff>
      <xdr:row>72</xdr:row>
      <xdr:rowOff>130628</xdr:rowOff>
    </xdr:to>
    <xdr:graphicFrame macro="">
      <xdr:nvGraphicFramePr>
        <xdr:cNvPr id="11" name="Chart 46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9</xdr:col>
      <xdr:colOff>133350</xdr:colOff>
      <xdr:row>18</xdr:row>
      <xdr:rowOff>76200</xdr:rowOff>
    </xdr:from>
    <xdr:to>
      <xdr:col>102</xdr:col>
      <xdr:colOff>66675</xdr:colOff>
      <xdr:row>72</xdr:row>
      <xdr:rowOff>114300</xdr:rowOff>
    </xdr:to>
    <xdr:graphicFrame macro="">
      <xdr:nvGraphicFramePr>
        <xdr:cNvPr id="12" name="Chart 47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5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5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5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7" Type="http://schemas.openxmlformats.org/officeDocument/2006/relationships/ctrlProp" Target="../ctrlProps/ctrlProp40.x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0.bin"/><Relationship Id="rId6" Type="http://schemas.openxmlformats.org/officeDocument/2006/relationships/ctrlProp" Target="../ctrlProps/ctrlProp39.xml"/><Relationship Id="rId5" Type="http://schemas.openxmlformats.org/officeDocument/2006/relationships/ctrlProp" Target="../ctrlProps/ctrlProp38.xml"/><Relationship Id="rId4" Type="http://schemas.openxmlformats.org/officeDocument/2006/relationships/ctrlProp" Target="../ctrlProps/ctrlProp3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7" Type="http://schemas.openxmlformats.org/officeDocument/2006/relationships/ctrlProp" Target="../ctrlProps/ctrlProp44.x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43.xml"/><Relationship Id="rId5" Type="http://schemas.openxmlformats.org/officeDocument/2006/relationships/ctrlProp" Target="../ctrlProps/ctrlProp42.xml"/><Relationship Id="rId4" Type="http://schemas.openxmlformats.org/officeDocument/2006/relationships/ctrlProp" Target="../ctrlProps/ctrlProp41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7" Type="http://schemas.openxmlformats.org/officeDocument/2006/relationships/ctrlProp" Target="../ctrlProps/ctrlProp48.x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2.bin"/><Relationship Id="rId6" Type="http://schemas.openxmlformats.org/officeDocument/2006/relationships/ctrlProp" Target="../ctrlProps/ctrlProp47.xml"/><Relationship Id="rId5" Type="http://schemas.openxmlformats.org/officeDocument/2006/relationships/ctrlProp" Target="../ctrlProps/ctrlProp46.xml"/><Relationship Id="rId4" Type="http://schemas.openxmlformats.org/officeDocument/2006/relationships/ctrlProp" Target="../ctrlProps/ctrlProp45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7" Type="http://schemas.openxmlformats.org/officeDocument/2006/relationships/ctrlProp" Target="../ctrlProps/ctrlProp52.x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3.bin"/><Relationship Id="rId6" Type="http://schemas.openxmlformats.org/officeDocument/2006/relationships/ctrlProp" Target="../ctrlProps/ctrlProp51.xml"/><Relationship Id="rId5" Type="http://schemas.openxmlformats.org/officeDocument/2006/relationships/ctrlProp" Target="../ctrlProps/ctrlProp50.xml"/><Relationship Id="rId4" Type="http://schemas.openxmlformats.org/officeDocument/2006/relationships/ctrlProp" Target="../ctrlProps/ctrlProp49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7" Type="http://schemas.openxmlformats.org/officeDocument/2006/relationships/ctrlProp" Target="../ctrlProps/ctrlProp56.xml"/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4.bin"/><Relationship Id="rId6" Type="http://schemas.openxmlformats.org/officeDocument/2006/relationships/ctrlProp" Target="../ctrlProps/ctrlProp55.xml"/><Relationship Id="rId5" Type="http://schemas.openxmlformats.org/officeDocument/2006/relationships/ctrlProp" Target="../ctrlProps/ctrlProp54.xml"/><Relationship Id="rId4" Type="http://schemas.openxmlformats.org/officeDocument/2006/relationships/ctrlProp" Target="../ctrlProps/ctrlProp53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8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7.xml"/><Relationship Id="rId5" Type="http://schemas.openxmlformats.org/officeDocument/2006/relationships/ctrlProp" Target="../ctrlProps/ctrlProp6.xml"/><Relationship Id="rId4" Type="http://schemas.openxmlformats.org/officeDocument/2006/relationships/ctrlProp" Target="../ctrlProps/ctrlProp5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ctrlProp" Target="../ctrlProps/ctrlProp12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ctrlProp" Target="../ctrlProps/ctrlProp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7" Type="http://schemas.openxmlformats.org/officeDocument/2006/relationships/ctrlProp" Target="../ctrlProps/ctrlProp16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Relationship Id="rId6" Type="http://schemas.openxmlformats.org/officeDocument/2006/relationships/ctrlProp" Target="../ctrlProps/ctrlProp15.xml"/><Relationship Id="rId5" Type="http://schemas.openxmlformats.org/officeDocument/2006/relationships/ctrlProp" Target="../ctrlProps/ctrlProp14.xml"/><Relationship Id="rId4" Type="http://schemas.openxmlformats.org/officeDocument/2006/relationships/ctrlProp" Target="../ctrlProps/ctrlProp1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7" Type="http://schemas.openxmlformats.org/officeDocument/2006/relationships/ctrlProp" Target="../ctrlProps/ctrlProp20.x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Relationship Id="rId6" Type="http://schemas.openxmlformats.org/officeDocument/2006/relationships/ctrlProp" Target="../ctrlProps/ctrlProp19.xml"/><Relationship Id="rId5" Type="http://schemas.openxmlformats.org/officeDocument/2006/relationships/ctrlProp" Target="../ctrlProps/ctrlProp18.xml"/><Relationship Id="rId4" Type="http://schemas.openxmlformats.org/officeDocument/2006/relationships/ctrlProp" Target="../ctrlProps/ctrlProp17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7" Type="http://schemas.openxmlformats.org/officeDocument/2006/relationships/ctrlProp" Target="../ctrlProps/ctrlProp24.x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ctrlProp" Target="../ctrlProps/ctrlProp2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7" Type="http://schemas.openxmlformats.org/officeDocument/2006/relationships/ctrlProp" Target="../ctrlProps/ctrlProp28.x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Relationship Id="rId6" Type="http://schemas.openxmlformats.org/officeDocument/2006/relationships/ctrlProp" Target="../ctrlProps/ctrlProp27.xml"/><Relationship Id="rId5" Type="http://schemas.openxmlformats.org/officeDocument/2006/relationships/ctrlProp" Target="../ctrlProps/ctrlProp26.xml"/><Relationship Id="rId4" Type="http://schemas.openxmlformats.org/officeDocument/2006/relationships/ctrlProp" Target="../ctrlProps/ctrlProp2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7" Type="http://schemas.openxmlformats.org/officeDocument/2006/relationships/ctrlProp" Target="../ctrlProps/ctrlProp32.x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Relationship Id="rId6" Type="http://schemas.openxmlformats.org/officeDocument/2006/relationships/ctrlProp" Target="../ctrlProps/ctrlProp31.xml"/><Relationship Id="rId5" Type="http://schemas.openxmlformats.org/officeDocument/2006/relationships/ctrlProp" Target="../ctrlProps/ctrlProp30.xml"/><Relationship Id="rId4" Type="http://schemas.openxmlformats.org/officeDocument/2006/relationships/ctrlProp" Target="../ctrlProps/ctrlProp29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7" Type="http://schemas.openxmlformats.org/officeDocument/2006/relationships/ctrlProp" Target="../ctrlProps/ctrlProp36.x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9.bin"/><Relationship Id="rId6" Type="http://schemas.openxmlformats.org/officeDocument/2006/relationships/ctrlProp" Target="../ctrlProps/ctrlProp35.xml"/><Relationship Id="rId5" Type="http://schemas.openxmlformats.org/officeDocument/2006/relationships/ctrlProp" Target="../ctrlProps/ctrlProp34.xml"/><Relationship Id="rId4" Type="http://schemas.openxmlformats.org/officeDocument/2006/relationships/ctrlProp" Target="../ctrlProps/ctrlProp3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9">
    <pageSetUpPr fitToPage="1"/>
  </sheetPr>
  <dimension ref="A1:FC817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68" t="s">
        <v>118</v>
      </c>
      <c r="I1" s="26"/>
      <c r="J1" s="26"/>
      <c r="K1" s="26"/>
      <c r="L1" s="26"/>
      <c r="M1" s="26"/>
      <c r="N1" s="26"/>
      <c r="O1" s="26"/>
      <c r="P1" s="26"/>
      <c r="X1" s="66"/>
      <c r="Y1" s="58" t="s">
        <v>151</v>
      </c>
      <c r="Z1" s="58" t="s">
        <v>150</v>
      </c>
      <c r="AA1" s="58" t="s">
        <v>149</v>
      </c>
      <c r="AB1" s="58" t="s">
        <v>74</v>
      </c>
    </row>
    <row r="2" spans="1:159" x14ac:dyDescent="0.2">
      <c r="A2" s="68" t="s">
        <v>1</v>
      </c>
      <c r="I2" s="99" t="s">
        <v>72</v>
      </c>
      <c r="J2" s="97" t="s">
        <v>167</v>
      </c>
      <c r="K2" s="97"/>
      <c r="L2" s="97"/>
      <c r="M2" s="97"/>
      <c r="N2" s="98" t="s">
        <v>53</v>
      </c>
      <c r="O2" s="97" t="s">
        <v>163</v>
      </c>
      <c r="P2" s="96"/>
      <c r="S2" s="75"/>
      <c r="T2" s="68" t="s">
        <v>63</v>
      </c>
      <c r="X2" s="95" t="s">
        <v>160</v>
      </c>
      <c r="Y2" s="58" t="s">
        <v>152</v>
      </c>
      <c r="Z2" s="58" t="s">
        <v>152</v>
      </c>
      <c r="AA2" s="58" t="s">
        <v>152</v>
      </c>
      <c r="AB2" s="58" t="s">
        <v>152</v>
      </c>
      <c r="AN2" s="68"/>
      <c r="AR2" s="65" t="s">
        <v>28</v>
      </c>
      <c r="AS2" s="78">
        <v>2.5</v>
      </c>
      <c r="AT2" s="1" t="s">
        <v>29</v>
      </c>
    </row>
    <row r="3" spans="1:159" ht="13.15" customHeight="1" x14ac:dyDescent="0.2">
      <c r="A3" s="68" t="s">
        <v>3</v>
      </c>
      <c r="I3" s="94" t="s">
        <v>48</v>
      </c>
      <c r="J3" s="93">
        <v>43868</v>
      </c>
      <c r="N3" s="65" t="s">
        <v>7</v>
      </c>
      <c r="O3" s="3">
        <f>I499</f>
        <v>79.724409448818889</v>
      </c>
      <c r="P3" s="87" t="s">
        <v>19</v>
      </c>
      <c r="S3" s="75"/>
      <c r="X3" s="92" t="s">
        <v>33</v>
      </c>
      <c r="Y3" s="58">
        <v>3</v>
      </c>
      <c r="Z3" s="58">
        <v>3</v>
      </c>
      <c r="AA3" s="58">
        <v>3</v>
      </c>
      <c r="AB3" s="58">
        <v>3</v>
      </c>
      <c r="AR3" s="65" t="s">
        <v>31</v>
      </c>
      <c r="AS3" s="78">
        <v>300</v>
      </c>
      <c r="AT3" s="1" t="s">
        <v>32</v>
      </c>
    </row>
    <row r="4" spans="1:159" x14ac:dyDescent="0.2">
      <c r="B4" s="91">
        <f>IF(ABS(T4-U4)=0,"",ABS(T4-U4))</f>
        <v>1</v>
      </c>
      <c r="C4" s="68" t="str">
        <f>IF(T4-U4&gt;0,"more cells need COPY DOWN",IF(T4-U4=0,"OK","more cells need DELETE"))</f>
        <v>more cells need COPY DOWN</v>
      </c>
      <c r="I4" s="81" t="s">
        <v>27</v>
      </c>
      <c r="J4" s="1" t="s">
        <v>164</v>
      </c>
      <c r="K4" s="65"/>
      <c r="L4" s="65"/>
      <c r="N4" s="65" t="s">
        <v>73</v>
      </c>
      <c r="O4" s="78">
        <v>0.8</v>
      </c>
      <c r="P4" s="84"/>
      <c r="Q4" s="2"/>
      <c r="S4" s="75"/>
      <c r="T4" s="75">
        <f>COUNT(A14:A817)</f>
        <v>487</v>
      </c>
      <c r="U4" s="75">
        <f>COUNT(I14:I817)</f>
        <v>486</v>
      </c>
      <c r="X4" s="90" t="s">
        <v>123</v>
      </c>
      <c r="Y4" s="58" t="s">
        <v>153</v>
      </c>
      <c r="Z4" s="58">
        <v>4</v>
      </c>
      <c r="AA4" s="58">
        <v>4</v>
      </c>
      <c r="AB4" s="58">
        <v>4</v>
      </c>
      <c r="AJ4" s="2"/>
    </row>
    <row r="5" spans="1:159" ht="13.5" customHeight="1" x14ac:dyDescent="0.2">
      <c r="A5" s="68" t="s">
        <v>62</v>
      </c>
      <c r="I5" s="89" t="s">
        <v>36</v>
      </c>
      <c r="J5" s="88" t="s">
        <v>130</v>
      </c>
      <c r="K5" s="1" t="s">
        <v>21</v>
      </c>
      <c r="M5" s="65"/>
      <c r="N5" s="65" t="s">
        <v>51</v>
      </c>
      <c r="O5" s="78">
        <v>17</v>
      </c>
      <c r="P5" s="87"/>
      <c r="S5" s="75"/>
      <c r="U5" s="2"/>
      <c r="X5" s="86" t="s">
        <v>121</v>
      </c>
      <c r="Y5" s="58" t="s">
        <v>154</v>
      </c>
      <c r="Z5" s="58">
        <v>5</v>
      </c>
      <c r="AA5" s="58">
        <v>5</v>
      </c>
      <c r="AB5" s="58">
        <v>5</v>
      </c>
      <c r="AG5" s="2"/>
      <c r="AM5" s="82"/>
    </row>
    <row r="6" spans="1:159" ht="13.5" customHeight="1" x14ac:dyDescent="0.2">
      <c r="A6" s="51"/>
      <c r="B6" s="51"/>
      <c r="C6" s="51">
        <v>1</v>
      </c>
      <c r="D6" s="51">
        <v>2</v>
      </c>
      <c r="E6" s="51">
        <v>3</v>
      </c>
      <c r="F6" s="51">
        <v>6</v>
      </c>
      <c r="G6" s="51">
        <v>7</v>
      </c>
      <c r="I6" s="85" t="s">
        <v>34</v>
      </c>
      <c r="J6" s="65">
        <v>3</v>
      </c>
      <c r="K6" s="65"/>
      <c r="L6" s="75" t="s">
        <v>30</v>
      </c>
      <c r="M6" s="75">
        <f>IF(J6&lt;=2,J6+4,5)</f>
        <v>5</v>
      </c>
      <c r="N6" s="65" t="s">
        <v>52</v>
      </c>
      <c r="O6" s="78">
        <v>20</v>
      </c>
      <c r="P6" s="84"/>
      <c r="Q6" s="2"/>
      <c r="R6" s="75"/>
      <c r="S6" s="75"/>
      <c r="U6" s="2"/>
      <c r="X6" s="83" t="s">
        <v>30</v>
      </c>
      <c r="Y6" s="58">
        <v>8</v>
      </c>
      <c r="Z6" s="58">
        <v>6</v>
      </c>
      <c r="AA6" s="58">
        <v>6</v>
      </c>
      <c r="AB6" s="58">
        <v>6</v>
      </c>
      <c r="AG6" s="3"/>
      <c r="AH6" s="21"/>
      <c r="AI6" s="21"/>
      <c r="AM6" s="82"/>
    </row>
    <row r="7" spans="1:159" ht="14.25" customHeight="1" x14ac:dyDescent="0.2">
      <c r="A7" s="51"/>
      <c r="B7" s="51"/>
      <c r="C7" s="1" t="s">
        <v>11</v>
      </c>
      <c r="D7" s="1" t="s">
        <v>12</v>
      </c>
      <c r="E7" s="1" t="s">
        <v>44</v>
      </c>
      <c r="F7" s="1" t="s">
        <v>45</v>
      </c>
      <c r="G7" s="1" t="s">
        <v>46</v>
      </c>
      <c r="I7" s="81" t="s">
        <v>2</v>
      </c>
      <c r="J7" s="80">
        <v>4.3</v>
      </c>
      <c r="K7" s="51" t="s">
        <v>19</v>
      </c>
      <c r="L7" s="75" t="s">
        <v>33</v>
      </c>
      <c r="M7" s="75"/>
      <c r="N7" s="79" t="s">
        <v>95</v>
      </c>
      <c r="O7" s="78">
        <v>7</v>
      </c>
      <c r="P7" s="77" t="s">
        <v>96</v>
      </c>
      <c r="Q7" s="76"/>
      <c r="R7" s="75"/>
      <c r="S7" s="75"/>
      <c r="U7" s="2"/>
      <c r="X7" s="74" t="s">
        <v>156</v>
      </c>
      <c r="Y7" s="58" t="s">
        <v>155</v>
      </c>
      <c r="Z7" s="58">
        <v>7</v>
      </c>
      <c r="AA7" s="58">
        <v>7</v>
      </c>
      <c r="AB7" s="58">
        <v>7</v>
      </c>
      <c r="AG7" s="3"/>
      <c r="AH7" s="21"/>
      <c r="AI7" s="21"/>
    </row>
    <row r="8" spans="1:159" ht="13.5" customHeight="1" thickBot="1" x14ac:dyDescent="0.25">
      <c r="A8" s="51"/>
      <c r="B8" s="51" t="s">
        <v>126</v>
      </c>
      <c r="C8">
        <v>1.9116</v>
      </c>
      <c r="D8">
        <v>1.6664000000000001</v>
      </c>
      <c r="E8">
        <v>1.6289</v>
      </c>
      <c r="F8">
        <v>1.4634</v>
      </c>
      <c r="G8">
        <v>1.4552</v>
      </c>
      <c r="I8" s="73" t="s">
        <v>41</v>
      </c>
      <c r="J8" s="72">
        <v>0</v>
      </c>
      <c r="K8" s="26" t="s">
        <v>42</v>
      </c>
      <c r="L8" s="71" t="s">
        <v>40</v>
      </c>
      <c r="M8" s="71"/>
      <c r="N8" s="26"/>
      <c r="O8" s="26"/>
      <c r="P8" s="70"/>
      <c r="U8" s="2"/>
      <c r="X8" s="69" t="s">
        <v>157</v>
      </c>
      <c r="Y8" s="58" t="s">
        <v>158</v>
      </c>
      <c r="Z8" s="58" t="s">
        <v>159</v>
      </c>
      <c r="AA8" s="58" t="s">
        <v>159</v>
      </c>
      <c r="AB8" s="58" t="s">
        <v>130</v>
      </c>
      <c r="AK8" s="2"/>
    </row>
    <row r="9" spans="1:159" ht="15.75" customHeight="1" thickBot="1" x14ac:dyDescent="0.25">
      <c r="A9" s="51"/>
      <c r="B9" s="51" t="s">
        <v>127</v>
      </c>
      <c r="C9">
        <v>1.23604</v>
      </c>
      <c r="D9">
        <v>-0.28499999999999998</v>
      </c>
      <c r="E9">
        <v>2.2329999999999999E-2</v>
      </c>
      <c r="F9">
        <v>1.8756999999999999</v>
      </c>
      <c r="G9">
        <v>1.8597999999999999</v>
      </c>
      <c r="I9" s="68"/>
      <c r="J9" s="65"/>
      <c r="K9" s="65"/>
      <c r="L9" s="65"/>
      <c r="N9" s="68"/>
      <c r="U9" s="2"/>
      <c r="W9" s="2"/>
      <c r="X9" s="2"/>
      <c r="Y9" s="2"/>
      <c r="Z9" s="2"/>
      <c r="BF9" s="2"/>
    </row>
    <row r="10" spans="1:159" ht="23.25" customHeight="1" thickTop="1" x14ac:dyDescent="0.2">
      <c r="A10" s="51"/>
      <c r="B10" s="51" t="s">
        <v>128</v>
      </c>
      <c r="C10">
        <v>50000</v>
      </c>
      <c r="D10">
        <v>1000</v>
      </c>
      <c r="E10">
        <v>3447.5</v>
      </c>
      <c r="F10">
        <v>15</v>
      </c>
      <c r="G10">
        <v>15</v>
      </c>
      <c r="I10" s="100" t="s">
        <v>101</v>
      </c>
      <c r="J10" s="101"/>
      <c r="K10" s="101"/>
      <c r="L10" s="101"/>
      <c r="M10" s="101"/>
      <c r="N10" s="101"/>
      <c r="O10" s="101"/>
      <c r="P10" s="101"/>
      <c r="Q10" s="101"/>
      <c r="R10" s="101"/>
      <c r="S10" s="102"/>
      <c r="T10" s="103" t="s">
        <v>61</v>
      </c>
      <c r="U10" s="104"/>
      <c r="V10" s="104"/>
      <c r="W10" s="104"/>
      <c r="X10" s="104"/>
      <c r="Y10" s="104"/>
      <c r="Z10" s="104"/>
      <c r="AA10" s="104"/>
      <c r="AB10" s="104"/>
      <c r="AC10" s="104"/>
      <c r="AD10" s="105"/>
      <c r="AE10" s="106" t="s">
        <v>108</v>
      </c>
      <c r="AF10" s="106"/>
      <c r="AG10" s="106"/>
      <c r="AH10" s="106"/>
      <c r="AI10" s="67" t="s">
        <v>97</v>
      </c>
      <c r="AJ10" s="107" t="s">
        <v>83</v>
      </c>
      <c r="AK10" s="101"/>
      <c r="AL10" s="101"/>
      <c r="AM10" s="102"/>
      <c r="AN10" s="103" t="s">
        <v>43</v>
      </c>
      <c r="AO10" s="104"/>
      <c r="AP10" s="105"/>
      <c r="AQ10" s="67" t="s">
        <v>0</v>
      </c>
      <c r="AR10" s="107" t="s">
        <v>114</v>
      </c>
      <c r="AS10" s="102"/>
      <c r="AT10" s="67" t="s">
        <v>90</v>
      </c>
      <c r="AU10" s="67" t="s">
        <v>92</v>
      </c>
      <c r="AV10" s="67" t="s">
        <v>98</v>
      </c>
      <c r="AW10" s="115" t="s">
        <v>117</v>
      </c>
      <c r="AX10" s="1" t="str">
        <f>""</f>
        <v/>
      </c>
      <c r="AY10" s="66"/>
      <c r="AZ10" s="117" t="s">
        <v>18</v>
      </c>
      <c r="BA10" s="118"/>
      <c r="BB10" s="118"/>
      <c r="BC10" s="118"/>
      <c r="BD10" s="118"/>
      <c r="BE10" s="118"/>
      <c r="BF10" s="118"/>
      <c r="BG10" s="118"/>
      <c r="BH10" s="119"/>
      <c r="BI10" s="2"/>
      <c r="BJ10" s="117" t="s">
        <v>147</v>
      </c>
      <c r="BK10" s="118"/>
      <c r="BL10" s="118"/>
      <c r="BM10" s="118"/>
      <c r="BN10" s="119"/>
      <c r="BO10" s="2"/>
    </row>
    <row r="11" spans="1:159" ht="52.9" customHeight="1" x14ac:dyDescent="0.2">
      <c r="A11" s="51"/>
      <c r="B11" s="51"/>
      <c r="C11" t="s">
        <v>23</v>
      </c>
      <c r="D11" t="s">
        <v>23</v>
      </c>
      <c r="E11" t="s">
        <v>24</v>
      </c>
      <c r="F11" t="s">
        <v>13</v>
      </c>
      <c r="G11" t="s">
        <v>13</v>
      </c>
      <c r="H11" s="65"/>
      <c r="I11" s="61" t="s">
        <v>16</v>
      </c>
      <c r="J11" s="56" t="s">
        <v>17</v>
      </c>
      <c r="K11" s="56" t="s">
        <v>37</v>
      </c>
      <c r="L11" s="56" t="s">
        <v>59</v>
      </c>
      <c r="M11" s="56" t="s">
        <v>132</v>
      </c>
      <c r="N11" s="56" t="s">
        <v>60</v>
      </c>
      <c r="O11" s="56" t="s">
        <v>133</v>
      </c>
      <c r="P11" s="63" t="s">
        <v>134</v>
      </c>
      <c r="Q11" s="63" t="s">
        <v>47</v>
      </c>
      <c r="R11" s="63" t="s">
        <v>55</v>
      </c>
      <c r="S11" s="63" t="s">
        <v>22</v>
      </c>
      <c r="T11" s="109" t="s">
        <v>148</v>
      </c>
      <c r="U11" s="110"/>
      <c r="V11" s="109" t="s">
        <v>141</v>
      </c>
      <c r="W11" s="110"/>
      <c r="X11" s="109" t="s">
        <v>140</v>
      </c>
      <c r="Y11" s="110"/>
      <c r="Z11" s="108" t="s">
        <v>84</v>
      </c>
      <c r="AA11" s="109"/>
      <c r="AB11" s="111" t="s">
        <v>102</v>
      </c>
      <c r="AC11" s="112"/>
      <c r="AD11" s="113"/>
      <c r="AE11" s="64" t="s">
        <v>35</v>
      </c>
      <c r="AF11" s="56" t="s">
        <v>25</v>
      </c>
      <c r="AG11" s="56" t="s">
        <v>26</v>
      </c>
      <c r="AH11" s="56" t="s">
        <v>94</v>
      </c>
      <c r="AI11" s="54" t="s">
        <v>78</v>
      </c>
      <c r="AJ11" s="56" t="s">
        <v>82</v>
      </c>
      <c r="AK11" s="56" t="s">
        <v>81</v>
      </c>
      <c r="AL11" s="56" t="s">
        <v>85</v>
      </c>
      <c r="AM11" s="56" t="s">
        <v>99</v>
      </c>
      <c r="AN11" s="56" t="s">
        <v>86</v>
      </c>
      <c r="AO11" s="56" t="s">
        <v>87</v>
      </c>
      <c r="AP11" s="56" t="s">
        <v>99</v>
      </c>
      <c r="AQ11" s="56" t="s">
        <v>86</v>
      </c>
      <c r="AR11" s="108" t="s">
        <v>115</v>
      </c>
      <c r="AS11" s="108"/>
      <c r="AT11" s="56" t="s">
        <v>93</v>
      </c>
      <c r="AU11" s="56" t="s">
        <v>91</v>
      </c>
      <c r="AV11" s="56" t="s">
        <v>116</v>
      </c>
      <c r="AW11" s="116"/>
      <c r="AX11" s="1" t="str">
        <f>""</f>
        <v/>
      </c>
      <c r="AY11" s="56" t="s">
        <v>39</v>
      </c>
      <c r="AZ11" s="108" t="s">
        <v>78</v>
      </c>
      <c r="BA11" s="108"/>
      <c r="BB11" s="108"/>
      <c r="BC11" s="108" t="s">
        <v>79</v>
      </c>
      <c r="BD11" s="108"/>
      <c r="BE11" s="108"/>
      <c r="BF11" s="108" t="s">
        <v>80</v>
      </c>
      <c r="BG11" s="108"/>
      <c r="BH11" s="108"/>
      <c r="BI11" s="52"/>
      <c r="BJ11" s="63" t="s">
        <v>138</v>
      </c>
      <c r="BK11" s="63" t="s">
        <v>139</v>
      </c>
      <c r="BL11" s="63" t="s">
        <v>135</v>
      </c>
      <c r="BM11" s="63" t="s">
        <v>136</v>
      </c>
      <c r="BN11" s="63" t="s">
        <v>137</v>
      </c>
      <c r="BO11" s="52"/>
      <c r="BP11" s="52"/>
    </row>
    <row r="12" spans="1:159" ht="24" customHeight="1" thickBot="1" x14ac:dyDescent="0.25">
      <c r="A12" s="51"/>
      <c r="B12" s="51" t="s">
        <v>129</v>
      </c>
      <c r="C12">
        <v>1.044E-2</v>
      </c>
      <c r="D12">
        <v>1.044E-2</v>
      </c>
      <c r="E12">
        <v>0.145033</v>
      </c>
      <c r="F12">
        <v>1</v>
      </c>
      <c r="G12">
        <v>1</v>
      </c>
      <c r="I12" s="62" t="s">
        <v>19</v>
      </c>
      <c r="J12" s="58" t="s">
        <v>19</v>
      </c>
      <c r="K12" s="58" t="s">
        <v>38</v>
      </c>
      <c r="L12" s="58" t="s">
        <v>20</v>
      </c>
      <c r="M12" s="58" t="s">
        <v>20</v>
      </c>
      <c r="N12" s="58" t="s">
        <v>49</v>
      </c>
      <c r="O12" s="58" t="s">
        <v>54</v>
      </c>
      <c r="P12" s="58" t="s">
        <v>54</v>
      </c>
      <c r="Q12" s="58" t="s">
        <v>54</v>
      </c>
      <c r="R12" s="58" t="s">
        <v>56</v>
      </c>
      <c r="S12" s="58" t="s">
        <v>49</v>
      </c>
      <c r="T12" s="20" t="s">
        <v>106</v>
      </c>
      <c r="U12" s="20" t="s">
        <v>107</v>
      </c>
      <c r="V12" s="20" t="s">
        <v>106</v>
      </c>
      <c r="W12" s="20" t="s">
        <v>107</v>
      </c>
      <c r="X12" s="20" t="s">
        <v>106</v>
      </c>
      <c r="Y12" s="20" t="s">
        <v>107</v>
      </c>
      <c r="Z12" s="20" t="s">
        <v>106</v>
      </c>
      <c r="AA12" s="15" t="s">
        <v>107</v>
      </c>
      <c r="AB12" s="61" t="s">
        <v>105</v>
      </c>
      <c r="AC12" s="54" t="s">
        <v>103</v>
      </c>
      <c r="AD12" s="60" t="s">
        <v>104</v>
      </c>
      <c r="AE12" s="59" t="s">
        <v>20</v>
      </c>
      <c r="AF12" s="58" t="s">
        <v>20</v>
      </c>
      <c r="AG12" s="58" t="s">
        <v>20</v>
      </c>
      <c r="AH12" s="54" t="s">
        <v>109</v>
      </c>
      <c r="AI12" s="54" t="s">
        <v>110</v>
      </c>
      <c r="AJ12" s="56" t="s">
        <v>111</v>
      </c>
      <c r="AK12" s="56" t="s">
        <v>111</v>
      </c>
      <c r="AL12" s="56" t="s">
        <v>111</v>
      </c>
      <c r="AM12" s="56" t="s">
        <v>111</v>
      </c>
      <c r="AN12" s="56" t="s">
        <v>112</v>
      </c>
      <c r="AO12" s="56" t="s">
        <v>112</v>
      </c>
      <c r="AP12" s="56" t="s">
        <v>113</v>
      </c>
      <c r="AQ12" s="56" t="s">
        <v>38</v>
      </c>
      <c r="AR12" s="56" t="s">
        <v>88</v>
      </c>
      <c r="AS12" s="56" t="s">
        <v>89</v>
      </c>
      <c r="AT12" s="56" t="s">
        <v>56</v>
      </c>
      <c r="AU12" s="56"/>
      <c r="AV12" s="56" t="s">
        <v>100</v>
      </c>
      <c r="AW12" s="57" t="s">
        <v>54</v>
      </c>
      <c r="AX12" s="1" t="str">
        <f>""</f>
        <v/>
      </c>
      <c r="AY12" s="56" t="s">
        <v>19</v>
      </c>
      <c r="AZ12" s="56" t="s">
        <v>65</v>
      </c>
      <c r="BA12" s="56" t="s">
        <v>66</v>
      </c>
      <c r="BB12" s="56" t="s">
        <v>67</v>
      </c>
      <c r="BC12" s="56" t="s">
        <v>65</v>
      </c>
      <c r="BD12" s="56" t="s">
        <v>66</v>
      </c>
      <c r="BE12" s="56" t="s">
        <v>67</v>
      </c>
      <c r="BF12" s="56" t="s">
        <v>65</v>
      </c>
      <c r="BG12" s="56" t="s">
        <v>66</v>
      </c>
      <c r="BH12" s="56" t="s">
        <v>67</v>
      </c>
      <c r="BI12" s="52"/>
      <c r="BJ12" s="55"/>
      <c r="BK12" s="54"/>
      <c r="BL12" s="54"/>
      <c r="BM12" s="54"/>
      <c r="BN12" s="53"/>
      <c r="BO12" s="52"/>
      <c r="BP12" s="52"/>
    </row>
    <row r="13" spans="1:159" ht="13.5" thickTop="1" x14ac:dyDescent="0.2">
      <c r="A13" s="51" t="s">
        <v>14</v>
      </c>
      <c r="B13" s="51" t="s">
        <v>15</v>
      </c>
      <c r="C13" s="51"/>
      <c r="D13" s="51"/>
      <c r="E13" s="51"/>
      <c r="F13" s="51"/>
      <c r="G13" s="51"/>
      <c r="I13" s="17">
        <f t="shared" ref="I13:I76" si="0">IF(A13="(m)",0,A13/0.3048)</f>
        <v>0</v>
      </c>
      <c r="J13" s="16">
        <f t="shared" ref="J13:J76" si="1">$J$7-I13</f>
        <v>4.3</v>
      </c>
      <c r="K13" s="10" t="str">
        <f>IF(I13=0,"Copy Down",IF(J13&gt;-20, 105, IF(J13&gt;-30, 110, IF(J13&gt;-40, 96, IF(J13&gt;-47, 102, IF(J13&gt;-60, 120, 115))))))</f>
        <v>Copy Down</v>
      </c>
      <c r="L13" s="16" t="str">
        <f>IF(I13=0,"Copy Down",IF(I12=0,K13*I13,K13*(I13-I12)+L12))</f>
        <v>Copy Down</v>
      </c>
      <c r="M13" s="16" t="str">
        <f>IF(I13=0,"Copy Down",IF(I12=0,K13*I13, IF(AND(I12&gt;0, I13&lt;$J$8),  K13*(I13-I12)+M12, (K13-62.4)*(I13-I12)+M12)))</f>
        <v>Copy Down</v>
      </c>
      <c r="N13" s="16" t="str">
        <f>IF(I13=0,"Copy Down",IF(I13&gt;$J$8,(62.4*I13)/144,0))</f>
        <v>Copy Down</v>
      </c>
      <c r="O13" s="16" t="str">
        <f>IF(I13=0,"Copy Down",(C13-$C$9)/$C$8*$C$12*$C$10)</f>
        <v>Copy Down</v>
      </c>
      <c r="P13" s="16" t="str">
        <f>IF(I13=0,"Copy Down",O13+((E13-$E$9)/$E$8*$E$12*$E$10*144*(1-$O$4))/2000)</f>
        <v>Copy Down</v>
      </c>
      <c r="Q13" s="16" t="str">
        <f>IF(I13=0,"Copy Down",(D13-$D$9)/$D$8*$D$12*$D$10)</f>
        <v>Copy Down</v>
      </c>
      <c r="R13" s="16" t="str">
        <f>IF(I13=0,"Copy Down",Q13/P13*100)</f>
        <v>Copy Down</v>
      </c>
      <c r="S13" s="16" t="str">
        <f>IF(I13=0,"Copy Down",IF((E13-$E$9)/$E$8*$E$12*3447.5&lt;0,0,(E13-$E$9)/$E$8*$E$12*3447.5))</f>
        <v>Copy Down</v>
      </c>
      <c r="T13" s="20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10" t="str">
        <f>IF(I13=0,"Copy Down",IF($J$6=3,IF(zone(Q13,O13)=6,U12,zone(Q13,O13)),zone(Q13,O13)))</f>
        <v>Copy Down</v>
      </c>
      <c r="V13" s="20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10" t="str">
        <f>IF(I13=0,"Copy Down",IF(AND((0.005*(R13-1)-0.0003*((R13-1)^2)-0.002)&gt;0,P13&gt;(1/(0.005*(R13-1)-0.0003*((R13-1)^2)-0.002)),R13&gt;=4.5),9,IF(AND((0.005*(R13-1)-0.0003*((R13-1)^2)-0.002)&gt;0,P13&gt;(1/(0.005*(R13-1)-0.0003*((R13-1)^2)-0.002)),R13&lt;4.5),8,IF(P13&lt;12*EXP(-1.4*R13),1,IF(BN13&gt;3.6,2,IF(BN13&gt;2.95,3,IF(BN13&gt;2.6,4,IF(BN13&gt;2.05,5,IF(BN13&gt;1.31,6,7)))))))))</f>
        <v>Copy Down</v>
      </c>
      <c r="X13" s="20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10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20" t="str">
        <f>IF(I13=0,"Copy Down",IF(AA13=2,"Organic Clay",IF(AA13=3,"Clay",IF(AA13=4,"Silt Mixture",IF(AA13=5,"Sand Mixture",IF(AA13=6,"Sand","Gravelly Sand"))))))</f>
        <v>Copy Down</v>
      </c>
      <c r="AA13" s="15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11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10" t="str">
        <f>IF(I13=0,"Copy Down",100-(AB13+AD13))</f>
        <v>Copy Down</v>
      </c>
      <c r="AD13" s="19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12" t="str">
        <f>IF(I13=0,"Copy Down",IF(U13=0,"-",IF(U13&lt;=$M$6,O13*2000/$O$6,"-")))</f>
        <v>Copy Down</v>
      </c>
      <c r="AF13" s="10" t="str">
        <f>IF(I13=0,"Copy Down",IF(U13=0,"-",IF(U13&lt;=$M$6,(P13*2000-(I13*K13))/$O$5,"-")))</f>
        <v>Copy Down</v>
      </c>
      <c r="AG13" s="10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10" t="str">
        <f>IF(I13=0,"Copy Down",IF(U13=0,"-",IF(U13&lt;=$M$6,IF((S13-N13)&lt;0,0,(S13-N13)/$O$7*144),"-")))</f>
        <v>Copy Down</v>
      </c>
      <c r="AI13" s="10" t="str">
        <f>IF(I13=0,"Copy Down",IF(U13=0,"-",IF(U13&lt;=$M$6,10/R13,"-")))</f>
        <v>Copy Down</v>
      </c>
      <c r="AJ13" s="10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10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10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10" t="str">
        <f>IF(I13=0,"Copy Down",IF(U13=0,"-",IF(U13&gt;=$M$6+1,IF((P13)&gt;200,46,IF((P13)&gt;=120,7/80*((P13)-120)+38,IF((P13)&gt;=40,6/80*((P13)-40)+34,IF((P13)&gt;=20,5/20*((P13)-20)+30,29)))),"-")))</f>
        <v>Copy Down</v>
      </c>
      <c r="AN13" s="10" t="str">
        <f>IF(I13=0,"Copy Down",IF(OR(U13=2,U13=3,U13=11),O13,IF(OR(U13=1,U13=5,U13=12),(O13)/2,IF(U13=4,(O13)/1.5,IF(U13=6,(O13)/2.5,IF(U13=7,(O13)/3,IF(U13=8,(O13)/4,IF(U13=9,(O13)/5,(O13)/6))))))))</f>
        <v>Copy Down</v>
      </c>
      <c r="AO13" s="10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10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10" t="str">
        <f>IF(I13=0,"Copy Down",IF(OR(U13=1,U13=3),17.5*6.37,IF(OR(U13=4,U13=5),18*6.37,IF(U13=2,12.5*6.37,IF(U13=12,19*6.37,(0.5*(U13-6)+18)*6.37)))))</f>
        <v>Copy Down</v>
      </c>
      <c r="AR13" s="10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10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10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10" t="str">
        <f>IF(I13=0,"Copy Down",IF(U13=0,"-",IF(U13&gt;$M$6,(1-SIN(RADIANS(AK13)))*AT13^SIN(RADIANS(AK13)),1)))</f>
        <v>Copy Down</v>
      </c>
      <c r="AV13" s="16" t="str">
        <f>IF(I13=0,"Copy Down",IF(U13&gt;$M$6,crr(O13,L13,N13,U13)/csr(I13,L13,N13),"-"))</f>
        <v>Copy Down</v>
      </c>
      <c r="AW13" s="19" t="str">
        <f>IF(I13=0,"Copy Down",IF(U13=0,"-",IF(U13&gt;=$M$6+1,P13*$AS$2,$AS$3*AF13/2000)))</f>
        <v>Copy Down</v>
      </c>
      <c r="AX13" s="1" t="str">
        <f>""</f>
        <v/>
      </c>
      <c r="AY13" s="23" t="str">
        <f>IF(I13=0,"Copy",J13)</f>
        <v>Copy</v>
      </c>
      <c r="AZ13" s="18" t="str">
        <f>IF(I13=0,"Copy",IF($U13&lt;=4,100,0))</f>
        <v>Copy</v>
      </c>
      <c r="BA13" s="18" t="str">
        <f>IF(I13=0,"Copy",100-(AZ13+BB13))</f>
        <v>Copy</v>
      </c>
      <c r="BB13" s="18" t="str">
        <f>IF(I13=0,"Copy",IF($U13&gt;=7,100,0))</f>
        <v>Copy</v>
      </c>
      <c r="BC13" s="18" t="str">
        <f>IF(I13=0,"Copy",IF($AA13&lt;=3,100,0))</f>
        <v>Copy</v>
      </c>
      <c r="BD13" s="18" t="str">
        <f>IF(I13=0,"Copy",100-(BC13+BE13))</f>
        <v>Copy</v>
      </c>
      <c r="BE13" s="18" t="str">
        <f>IF(I13=0,"Copy",IF($AA13&gt;=6,100,0))</f>
        <v>Copy</v>
      </c>
      <c r="BF13" s="24" t="str">
        <f>IF(I13=0,"Copy",AB13)</f>
        <v>Copy</v>
      </c>
      <c r="BG13" s="24" t="str">
        <f>IF(I13=0,"Copy",AC13)</f>
        <v>Copy</v>
      </c>
      <c r="BH13" s="24" t="str">
        <f>IF(I13=0,"Copy",AD13)</f>
        <v>Copy</v>
      </c>
      <c r="BI13" s="21"/>
      <c r="BJ13" s="50"/>
      <c r="BK13" s="24"/>
      <c r="BL13" s="24"/>
      <c r="BM13" s="24"/>
      <c r="BN13" s="49"/>
      <c r="BO13" s="21"/>
      <c r="BP13" s="2"/>
      <c r="BR13" s="48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6"/>
      <c r="CP13" s="48"/>
      <c r="CQ13" s="47"/>
      <c r="CR13" s="47"/>
      <c r="CS13" s="47"/>
      <c r="CT13" s="47"/>
      <c r="CU13" s="47"/>
      <c r="CV13" s="47"/>
      <c r="CW13" s="47"/>
      <c r="CX13" s="47"/>
      <c r="CY13" s="47"/>
      <c r="CZ13" s="47"/>
      <c r="DA13" s="47"/>
      <c r="DB13" s="47"/>
      <c r="DC13" s="47"/>
      <c r="DD13" s="47"/>
      <c r="DE13" s="47"/>
      <c r="DF13" s="47"/>
      <c r="DG13" s="47"/>
      <c r="DH13" s="47"/>
      <c r="DI13" s="47"/>
      <c r="DJ13" s="46"/>
    </row>
    <row r="14" spans="1:159" x14ac:dyDescent="0.2">
      <c r="A14">
        <v>0.05</v>
      </c>
      <c r="B14">
        <v>2</v>
      </c>
      <c r="C14">
        <v>1.25305</v>
      </c>
      <c r="D14">
        <v>-0.26517000000000002</v>
      </c>
      <c r="E14">
        <v>2.3390000000000001E-2</v>
      </c>
      <c r="F14">
        <v>2.0207000000000002</v>
      </c>
      <c r="G14">
        <v>1.91598</v>
      </c>
      <c r="H14" s="21"/>
      <c r="I14" s="17">
        <f t="shared" si="0"/>
        <v>0.16404199475065617</v>
      </c>
      <c r="J14" s="16">
        <f t="shared" si="1"/>
        <v>4.1359580052493436</v>
      </c>
      <c r="K14" s="10">
        <v>105</v>
      </c>
      <c r="L14" s="16">
        <v>17.224409448818896</v>
      </c>
      <c r="M14" s="16">
        <v>17.224409448818896</v>
      </c>
      <c r="N14" s="16">
        <v>7.1084864391950997E-2</v>
      </c>
      <c r="O14" s="16">
        <v>4.6449152542372802</v>
      </c>
      <c r="P14" s="16">
        <v>4.6496006366101206</v>
      </c>
      <c r="Q14" s="16">
        <v>0.12423499759961569</v>
      </c>
      <c r="R14" s="16">
        <v>2.6719498578310494</v>
      </c>
      <c r="S14" s="16">
        <v>0.32537377589170663</v>
      </c>
      <c r="T14" s="20" t="s">
        <v>33</v>
      </c>
      <c r="U14" s="10">
        <v>3</v>
      </c>
      <c r="V14" s="20" t="s">
        <v>33</v>
      </c>
      <c r="W14" s="10">
        <v>3</v>
      </c>
      <c r="X14" s="20" t="s">
        <v>142</v>
      </c>
      <c r="Y14" s="10">
        <v>5</v>
      </c>
      <c r="Z14" s="20" t="s">
        <v>121</v>
      </c>
      <c r="AA14" s="15">
        <v>5</v>
      </c>
      <c r="AB14" s="11">
        <v>67.7103976722602</v>
      </c>
      <c r="AC14" s="10">
        <v>29.660263819632007</v>
      </c>
      <c r="AD14" s="19">
        <v>2.6293385081077973</v>
      </c>
      <c r="AE14" s="12">
        <v>464.49152542372804</v>
      </c>
      <c r="AF14" s="10">
        <v>545.99863904537779</v>
      </c>
      <c r="AG14" s="10">
        <v>232.48003183050602</v>
      </c>
      <c r="AH14" s="10">
        <v>5.2310861794235439</v>
      </c>
      <c r="AI14" s="10">
        <v>3.7425852025971333</v>
      </c>
      <c r="AJ14" s="10"/>
      <c r="AK14" s="10"/>
      <c r="AL14" s="10"/>
      <c r="AM14" s="10"/>
      <c r="AN14" s="10">
        <v>4.6449152542372802</v>
      </c>
      <c r="AO14" s="10">
        <v>0.8120127111448816</v>
      </c>
      <c r="AP14" s="10">
        <v>1</v>
      </c>
      <c r="AQ14" s="10">
        <v>111.47500000000001</v>
      </c>
      <c r="AR14" s="10"/>
      <c r="AS14" s="10"/>
      <c r="AT14" s="10">
        <v>454.62575737299704</v>
      </c>
      <c r="AU14" s="10">
        <v>1</v>
      </c>
      <c r="AV14" s="16"/>
      <c r="AW14" s="19">
        <v>81.899795856806662</v>
      </c>
      <c r="AX14" s="1" t="s">
        <v>120</v>
      </c>
      <c r="AY14" s="23">
        <v>4.1359580052493436</v>
      </c>
      <c r="AZ14" s="18">
        <v>100</v>
      </c>
      <c r="BA14" s="18">
        <v>0</v>
      </c>
      <c r="BB14" s="18">
        <v>0</v>
      </c>
      <c r="BC14" s="18">
        <v>0</v>
      </c>
      <c r="BD14" s="18">
        <v>100</v>
      </c>
      <c r="BE14" s="18">
        <v>0</v>
      </c>
      <c r="BF14" s="24">
        <v>67.7103976722602</v>
      </c>
      <c r="BG14" s="24">
        <v>29.660263819632007</v>
      </c>
      <c r="BH14" s="24">
        <v>2.6293385081077973</v>
      </c>
      <c r="BI14" s="21"/>
      <c r="BJ14" s="25">
        <f ca="1">IF((0.381*BM14)+(0.05*(M14/2116.217)-0.15)&lt;1,(0.381*BM14)+(0.05*(M14/2116.217)-0.15),1)</f>
        <v>0.67735710437370134</v>
      </c>
      <c r="BK14" s="24">
        <f ca="1">((P14-(L14/2000))/1.06)*(1.06/(M14/2000))^BJ14</f>
        <v>114.05404602903536</v>
      </c>
      <c r="BL14" s="23">
        <f t="shared" ref="BL14:BL77" si="2">(Q14/(P14-(L14/2000)))*100</f>
        <v>2.6769081505582837</v>
      </c>
      <c r="BM14" s="23">
        <f ca="1">SQRT(((3.47-LOG(BK14))^2)+((LOG(BL14)+1.22)^2))</f>
        <v>2.1704728139225744</v>
      </c>
      <c r="BN14" s="22">
        <f t="shared" ref="BN14:BN77" si="3">SQRT(((3.47-LOG(P14/1.06))^2)+((LOG(R14)+1.22)^2))</f>
        <v>3.2724618439626014</v>
      </c>
      <c r="BO14" s="21"/>
      <c r="BP14" s="2"/>
      <c r="BR14" s="6"/>
      <c r="BV14" s="44" t="s">
        <v>72</v>
      </c>
      <c r="BW14" s="43" t="str">
        <f>J2</f>
        <v>WSLP-104</v>
      </c>
      <c r="CL14" s="5"/>
      <c r="CP14" s="6"/>
      <c r="CT14" s="44" t="str">
        <f>BV14</f>
        <v>Project :</v>
      </c>
      <c r="CU14" s="43" t="str">
        <f>BW14</f>
        <v>WSLP-104</v>
      </c>
      <c r="DJ14" s="5"/>
    </row>
    <row r="15" spans="1:159" x14ac:dyDescent="0.2">
      <c r="A15">
        <v>0.1</v>
      </c>
      <c r="B15">
        <v>2</v>
      </c>
      <c r="C15">
        <v>1.2559100000000001</v>
      </c>
      <c r="D15">
        <v>-0.25724000000000002</v>
      </c>
      <c r="E15">
        <v>2.1579999999999998E-2</v>
      </c>
      <c r="F15">
        <v>1.9450000000000001</v>
      </c>
      <c r="G15">
        <v>1.8642799999999999</v>
      </c>
      <c r="H15" s="21"/>
      <c r="I15" s="17">
        <f t="shared" si="0"/>
        <v>0.32808398950131235</v>
      </c>
      <c r="J15" s="16">
        <f t="shared" si="1"/>
        <v>3.9719160104986875</v>
      </c>
      <c r="K15" s="10">
        <v>105</v>
      </c>
      <c r="L15" s="16">
        <v>34.448818897637793</v>
      </c>
      <c r="M15" s="16">
        <v>24.212598425196848</v>
      </c>
      <c r="N15" s="16">
        <v>0.14216972878390199</v>
      </c>
      <c r="O15" s="16">
        <v>5.4258945386064177</v>
      </c>
      <c r="P15" s="16">
        <v>5.4225794095690301</v>
      </c>
      <c r="Q15" s="16">
        <v>0.17391646663466123</v>
      </c>
      <c r="R15" s="16">
        <v>3.2072645414423464</v>
      </c>
      <c r="S15" s="16">
        <v>0</v>
      </c>
      <c r="T15" s="20" t="s">
        <v>33</v>
      </c>
      <c r="U15" s="10">
        <v>3</v>
      </c>
      <c r="V15" s="20" t="s">
        <v>33</v>
      </c>
      <c r="W15" s="10">
        <v>3</v>
      </c>
      <c r="X15" s="20" t="s">
        <v>142</v>
      </c>
      <c r="Y15" s="10">
        <v>5</v>
      </c>
      <c r="Z15" s="20" t="s">
        <v>121</v>
      </c>
      <c r="AA15" s="15">
        <v>5</v>
      </c>
      <c r="AB15" s="11">
        <v>75.410830524520804</v>
      </c>
      <c r="AC15" s="10">
        <v>22.413332017764859</v>
      </c>
      <c r="AD15" s="19">
        <v>2.175837457714342</v>
      </c>
      <c r="AE15" s="12">
        <v>542.58945386064181</v>
      </c>
      <c r="AF15" s="10">
        <v>635.92411766120131</v>
      </c>
      <c r="AG15" s="10">
        <v>281.69345571767724</v>
      </c>
      <c r="AH15" s="10">
        <v>0</v>
      </c>
      <c r="AI15" s="10">
        <v>3.1179217899820877</v>
      </c>
      <c r="AJ15" s="10"/>
      <c r="AK15" s="10"/>
      <c r="AL15" s="10"/>
      <c r="AM15" s="10"/>
      <c r="AN15" s="10">
        <v>5.4258945386064177</v>
      </c>
      <c r="AO15" s="10">
        <v>0.99159933723302129</v>
      </c>
      <c r="AP15" s="10">
        <v>2.2535476457414179</v>
      </c>
      <c r="AQ15" s="10">
        <v>111.47500000000001</v>
      </c>
      <c r="AR15" s="10"/>
      <c r="AS15" s="10"/>
      <c r="AT15" s="10">
        <v>257.68964357160297</v>
      </c>
      <c r="AU15" s="10">
        <v>1</v>
      </c>
      <c r="AV15" s="16"/>
      <c r="AW15" s="19">
        <v>95.388617649180205</v>
      </c>
      <c r="AX15" s="1" t="s">
        <v>120</v>
      </c>
      <c r="AY15" s="23">
        <v>3.9719160104986875</v>
      </c>
      <c r="AZ15" s="18">
        <v>100</v>
      </c>
      <c r="BA15" s="18">
        <v>0</v>
      </c>
      <c r="BB15" s="18">
        <v>0</v>
      </c>
      <c r="BC15" s="18">
        <v>0</v>
      </c>
      <c r="BD15" s="18">
        <v>100</v>
      </c>
      <c r="BE15" s="18">
        <v>0</v>
      </c>
      <c r="BF15" s="24">
        <v>75.410830524520804</v>
      </c>
      <c r="BG15" s="24">
        <v>22.413332017764859</v>
      </c>
      <c r="BH15" s="24">
        <v>2.175837457714342</v>
      </c>
      <c r="BI15" s="21"/>
      <c r="BJ15" s="25">
        <f t="shared" ref="BJ15:BJ78" ca="1" si="4">IF((0.381*BM15)+(0.05*(M15/2116.217)-0.15)&lt;1,(0.381*BM15)+(0.05*(M15/2116.217)-0.15),1)</f>
        <v>0.69894096961955832</v>
      </c>
      <c r="BK15" s="24">
        <f t="shared" ref="BK15:BK78" ca="1" si="5">((P15-(L15/2000))/1.06)*(1.06/(M15/2000))^BJ15</f>
        <v>116.16292281502191</v>
      </c>
      <c r="BL15" s="23">
        <f t="shared" si="2"/>
        <v>3.2174846357139066</v>
      </c>
      <c r="BM15" s="23">
        <f t="shared" ref="BM15:BM78" ca="1" si="6">SQRT(((3.47-LOG(BK15))^2)+((LOG(BL15)+1.22)^2))</f>
        <v>2.2266900182257126</v>
      </c>
      <c r="BN15" s="22">
        <f t="shared" si="3"/>
        <v>3.2562576975385622</v>
      </c>
      <c r="BO15" s="21"/>
      <c r="BP15" s="2"/>
      <c r="BR15" s="6"/>
      <c r="BV15" s="44" t="s">
        <v>4</v>
      </c>
      <c r="BW15" s="120">
        <f ca="1">TODAY()</f>
        <v>45036</v>
      </c>
      <c r="BX15" s="120"/>
      <c r="BZ15" s="114" t="s">
        <v>5</v>
      </c>
      <c r="CA15" s="114"/>
      <c r="CB15" s="125">
        <f>J7</f>
        <v>4.3</v>
      </c>
      <c r="CC15" s="126"/>
      <c r="CE15" s="114" t="s">
        <v>8</v>
      </c>
      <c r="CF15" s="114"/>
      <c r="CG15" s="43"/>
      <c r="CL15" s="5"/>
      <c r="CP15" s="6"/>
      <c r="CT15" s="44" t="s">
        <v>4</v>
      </c>
      <c r="CU15" s="120">
        <f ca="1">BW15</f>
        <v>45036</v>
      </c>
      <c r="CV15" s="120"/>
      <c r="CX15" s="114" t="s">
        <v>5</v>
      </c>
      <c r="CY15" s="114"/>
      <c r="CZ15" s="125">
        <f>CB15</f>
        <v>4.3</v>
      </c>
      <c r="DA15" s="126"/>
      <c r="DC15" s="114" t="s">
        <v>8</v>
      </c>
      <c r="DD15" s="114"/>
      <c r="DE15" s="43">
        <f>CG15</f>
        <v>0</v>
      </c>
      <c r="DJ15" s="5"/>
      <c r="FC15" s="45" t="s">
        <v>146</v>
      </c>
    </row>
    <row r="16" spans="1:159" x14ac:dyDescent="0.2">
      <c r="A16">
        <v>0.15</v>
      </c>
      <c r="B16">
        <v>2</v>
      </c>
      <c r="C16">
        <v>1.2564900000000001</v>
      </c>
      <c r="D16">
        <v>-0.25506000000000001</v>
      </c>
      <c r="E16">
        <v>2.094E-2</v>
      </c>
      <c r="F16">
        <v>1.9545999999999999</v>
      </c>
      <c r="G16">
        <v>1.83365</v>
      </c>
      <c r="H16" s="21"/>
      <c r="I16" s="17">
        <f t="shared" si="0"/>
        <v>0.49212598425196846</v>
      </c>
      <c r="J16" s="16">
        <f t="shared" si="1"/>
        <v>3.8078740157480313</v>
      </c>
      <c r="K16" s="10">
        <v>105</v>
      </c>
      <c r="L16" s="16">
        <v>51.673228346456682</v>
      </c>
      <c r="M16" s="16">
        <v>31.2007874015748</v>
      </c>
      <c r="N16" s="16">
        <v>0.21325459317585299</v>
      </c>
      <c r="O16" s="16">
        <v>5.5842749529190421</v>
      </c>
      <c r="P16" s="16">
        <v>5.5781309137697512</v>
      </c>
      <c r="Q16" s="16">
        <v>0.18757417186749858</v>
      </c>
      <c r="R16" s="16">
        <v>3.3626706645494315</v>
      </c>
      <c r="S16" s="16">
        <v>0</v>
      </c>
      <c r="T16" s="20" t="s">
        <v>33</v>
      </c>
      <c r="U16" s="10">
        <v>3</v>
      </c>
      <c r="V16" s="20" t="s">
        <v>33</v>
      </c>
      <c r="W16" s="10">
        <v>3</v>
      </c>
      <c r="X16" s="20" t="s">
        <v>142</v>
      </c>
      <c r="Y16" s="10">
        <v>5</v>
      </c>
      <c r="Z16" s="20" t="s">
        <v>121</v>
      </c>
      <c r="AA16" s="15">
        <v>5</v>
      </c>
      <c r="AB16" s="11">
        <v>78.074369950902039</v>
      </c>
      <c r="AC16" s="10">
        <v>19.914166764529554</v>
      </c>
      <c r="AD16" s="19">
        <v>2.0114632845684124</v>
      </c>
      <c r="AE16" s="12">
        <v>558.42749529190428</v>
      </c>
      <c r="AF16" s="10">
        <v>653.21109407017912</v>
      </c>
      <c r="AG16" s="10">
        <v>293.35981853273131</v>
      </c>
      <c r="AH16" s="10">
        <v>0</v>
      </c>
      <c r="AI16" s="10">
        <v>2.9738267578278923</v>
      </c>
      <c r="AJ16" s="10"/>
      <c r="AK16" s="10"/>
      <c r="AL16" s="10"/>
      <c r="AM16" s="10"/>
      <c r="AN16" s="10">
        <v>5.5842749529190421</v>
      </c>
      <c r="AO16" s="10">
        <v>1.0478568672211193</v>
      </c>
      <c r="AP16" s="10">
        <v>2.3468785482618508</v>
      </c>
      <c r="AQ16" s="10">
        <v>111.47500000000001</v>
      </c>
      <c r="AR16" s="10"/>
      <c r="AS16" s="10"/>
      <c r="AT16" s="10">
        <v>173.15371417161043</v>
      </c>
      <c r="AU16" s="10">
        <v>1</v>
      </c>
      <c r="AV16" s="16"/>
      <c r="AW16" s="19">
        <v>97.981664110526864</v>
      </c>
      <c r="AX16" s="1" t="s">
        <v>120</v>
      </c>
      <c r="AY16" s="23">
        <v>3.8078740157480313</v>
      </c>
      <c r="AZ16" s="18">
        <v>100</v>
      </c>
      <c r="BA16" s="18">
        <v>0</v>
      </c>
      <c r="BB16" s="18">
        <v>0</v>
      </c>
      <c r="BC16" s="18">
        <v>0</v>
      </c>
      <c r="BD16" s="18">
        <v>100</v>
      </c>
      <c r="BE16" s="18">
        <v>0</v>
      </c>
      <c r="BF16" s="24">
        <v>78.074369950902039</v>
      </c>
      <c r="BG16" s="24">
        <v>19.914166764529554</v>
      </c>
      <c r="BH16" s="24">
        <v>2.0114632845684124</v>
      </c>
      <c r="BI16" s="21"/>
      <c r="BJ16" s="25">
        <f t="shared" ca="1" si="4"/>
        <v>0.71431812716823284</v>
      </c>
      <c r="BK16" s="24">
        <f t="shared" ca="1" si="5"/>
        <v>106.63973929983034</v>
      </c>
      <c r="BL16" s="23">
        <f t="shared" si="2"/>
        <v>3.3783182545120014</v>
      </c>
      <c r="BM16" s="23">
        <f t="shared" ca="1" si="6"/>
        <v>2.2666166511451693</v>
      </c>
      <c r="BN16" s="22">
        <f t="shared" si="3"/>
        <v>3.2568239069327012</v>
      </c>
      <c r="BO16" s="21"/>
      <c r="BP16" s="2"/>
      <c r="BR16" s="6"/>
      <c r="BV16" s="44" t="s">
        <v>10</v>
      </c>
      <c r="BW16" s="43" t="str">
        <f>O2</f>
        <v>WSLP-19-022C</v>
      </c>
      <c r="BX16" s="43"/>
      <c r="BY16" s="114" t="s">
        <v>6</v>
      </c>
      <c r="BZ16" s="114"/>
      <c r="CA16" s="114"/>
      <c r="CB16" s="124">
        <f>J8</f>
        <v>0</v>
      </c>
      <c r="CC16" s="124"/>
      <c r="CE16" s="114" t="s">
        <v>9</v>
      </c>
      <c r="CF16" s="114"/>
      <c r="CG16" s="43"/>
      <c r="CL16" s="5"/>
      <c r="CP16" s="6"/>
      <c r="CT16" s="44" t="s">
        <v>10</v>
      </c>
      <c r="CU16" s="43" t="str">
        <f>BW16</f>
        <v>WSLP-19-022C</v>
      </c>
      <c r="CV16" s="43"/>
      <c r="CW16" s="114" t="s">
        <v>6</v>
      </c>
      <c r="CX16" s="114"/>
      <c r="CY16" s="114"/>
      <c r="CZ16" s="124">
        <f>CB16</f>
        <v>0</v>
      </c>
      <c r="DA16" s="124"/>
      <c r="DC16" s="114" t="s">
        <v>9</v>
      </c>
      <c r="DD16" s="114"/>
      <c r="DE16" s="43">
        <f>CG16</f>
        <v>0</v>
      </c>
      <c r="DJ16" s="5"/>
    </row>
    <row r="17" spans="1:114" ht="13.5" thickBot="1" x14ac:dyDescent="0.25">
      <c r="A17">
        <v>0.2</v>
      </c>
      <c r="B17">
        <v>2</v>
      </c>
      <c r="C17">
        <v>1.25278</v>
      </c>
      <c r="D17">
        <v>-0.25659999999999999</v>
      </c>
      <c r="E17">
        <v>2.0570000000000001E-2</v>
      </c>
      <c r="F17">
        <v>1.9297299999999999</v>
      </c>
      <c r="G17">
        <v>1.86575</v>
      </c>
      <c r="H17" s="21"/>
      <c r="I17" s="17">
        <f t="shared" si="0"/>
        <v>0.65616797900262469</v>
      </c>
      <c r="J17" s="16">
        <f t="shared" si="1"/>
        <v>3.6438320209973751</v>
      </c>
      <c r="K17" s="10">
        <v>105</v>
      </c>
      <c r="L17" s="16">
        <v>68.897637795275585</v>
      </c>
      <c r="M17" s="16">
        <v>38.188976377952756</v>
      </c>
      <c r="N17" s="16">
        <v>0.28433945756780399</v>
      </c>
      <c r="O17" s="16">
        <v>4.5711864406779599</v>
      </c>
      <c r="P17" s="16">
        <v>4.5634069378702247</v>
      </c>
      <c r="Q17" s="16">
        <v>0.17792606817090723</v>
      </c>
      <c r="R17" s="16">
        <v>3.8989743977105542</v>
      </c>
      <c r="S17" s="16">
        <v>0</v>
      </c>
      <c r="T17" s="20" t="s">
        <v>33</v>
      </c>
      <c r="U17" s="10">
        <v>3</v>
      </c>
      <c r="V17" s="20" t="s">
        <v>33</v>
      </c>
      <c r="W17" s="10">
        <v>3</v>
      </c>
      <c r="X17" s="20" t="s">
        <v>142</v>
      </c>
      <c r="Y17" s="10">
        <v>5</v>
      </c>
      <c r="Z17" s="20" t="s">
        <v>121</v>
      </c>
      <c r="AA17" s="15">
        <v>5</v>
      </c>
      <c r="AB17" s="11">
        <v>94.21684484213344</v>
      </c>
      <c r="AC17" s="10">
        <v>5.4331551578665653</v>
      </c>
      <c r="AD17" s="19">
        <v>0.35</v>
      </c>
      <c r="AE17" s="12">
        <v>457.11864406779597</v>
      </c>
      <c r="AF17" s="10">
        <v>532.818602232069</v>
      </c>
      <c r="AG17" s="10">
        <v>228.17034689351124</v>
      </c>
      <c r="AH17" s="10">
        <v>0</v>
      </c>
      <c r="AI17" s="10">
        <v>2.5647770362051925</v>
      </c>
      <c r="AJ17" s="10"/>
      <c r="AK17" s="10"/>
      <c r="AL17" s="10"/>
      <c r="AM17" s="10"/>
      <c r="AN17" s="10">
        <v>4.5711864406779599</v>
      </c>
      <c r="AO17" s="10">
        <v>0.90516595843889758</v>
      </c>
      <c r="AP17" s="10">
        <v>1</v>
      </c>
      <c r="AQ17" s="10">
        <v>111.47500000000001</v>
      </c>
      <c r="AR17" s="10"/>
      <c r="AS17" s="10"/>
      <c r="AT17" s="10">
        <v>103.35898987467463</v>
      </c>
      <c r="AU17" s="10">
        <v>1</v>
      </c>
      <c r="AV17" s="16"/>
      <c r="AW17" s="19">
        <v>79.922790334810344</v>
      </c>
      <c r="AX17" s="1" t="s">
        <v>120</v>
      </c>
      <c r="AY17" s="23">
        <v>3.6438320209973751</v>
      </c>
      <c r="AZ17" s="18">
        <v>100</v>
      </c>
      <c r="BA17" s="18">
        <v>0</v>
      </c>
      <c r="BB17" s="18">
        <v>0</v>
      </c>
      <c r="BC17" s="18">
        <v>0</v>
      </c>
      <c r="BD17" s="18">
        <v>100</v>
      </c>
      <c r="BE17" s="18">
        <v>0</v>
      </c>
      <c r="BF17" s="24">
        <v>94.21684484213344</v>
      </c>
      <c r="BG17" s="24">
        <v>5.4331551578665653</v>
      </c>
      <c r="BH17" s="24">
        <v>0.35</v>
      </c>
      <c r="BI17" s="21"/>
      <c r="BJ17" s="25">
        <f t="shared" ca="1" si="4"/>
        <v>0.75375532056814576</v>
      </c>
      <c r="BK17" s="24">
        <f t="shared" ca="1" si="5"/>
        <v>88.214828656495783</v>
      </c>
      <c r="BL17" s="23">
        <f t="shared" si="2"/>
        <v>3.9286313429471615</v>
      </c>
      <c r="BM17" s="23">
        <f t="shared" ca="1" si="6"/>
        <v>2.3696929844615773</v>
      </c>
      <c r="BN17" s="22">
        <f t="shared" si="3"/>
        <v>3.364897000857983</v>
      </c>
      <c r="BO17" s="21"/>
      <c r="BP17" s="2"/>
      <c r="BR17" s="6"/>
      <c r="BV17" s="42" t="s">
        <v>50</v>
      </c>
      <c r="BW17" s="121" t="str">
        <f>J4</f>
        <v>30.10632, -90.44333</v>
      </c>
      <c r="BX17" s="121"/>
      <c r="BY17" s="122" t="s">
        <v>7</v>
      </c>
      <c r="BZ17" s="122"/>
      <c r="CA17" s="122"/>
      <c r="CB17" s="123">
        <f>O3</f>
        <v>79.724409448818889</v>
      </c>
      <c r="CC17" s="123"/>
      <c r="CD17" s="26"/>
      <c r="CE17" s="26"/>
      <c r="CF17" s="42" t="s">
        <v>71</v>
      </c>
      <c r="CG17" s="41" t="str">
        <f>IF(J6=1,"Sand",IF(J6=2,"Clay","Auto Zone"))</f>
        <v>Auto Zone</v>
      </c>
      <c r="CL17" s="5"/>
      <c r="CP17" s="6"/>
      <c r="CT17" s="42" t="s">
        <v>50</v>
      </c>
      <c r="CU17" s="121" t="str">
        <f>BW17</f>
        <v>30.10632, -90.44333</v>
      </c>
      <c r="CV17" s="121"/>
      <c r="CW17" s="122" t="s">
        <v>7</v>
      </c>
      <c r="CX17" s="122"/>
      <c r="CY17" s="122"/>
      <c r="CZ17" s="123">
        <f>CB17</f>
        <v>79.724409448818889</v>
      </c>
      <c r="DA17" s="123"/>
      <c r="DB17" s="26"/>
      <c r="DC17" s="26"/>
      <c r="DD17" s="42"/>
      <c r="DE17" s="41"/>
      <c r="DJ17" s="5"/>
    </row>
    <row r="18" spans="1:114" x14ac:dyDescent="0.2">
      <c r="A18">
        <v>0.25</v>
      </c>
      <c r="B18">
        <v>2.1</v>
      </c>
      <c r="C18">
        <v>1.2532700000000001</v>
      </c>
      <c r="D18">
        <v>-0.25794</v>
      </c>
      <c r="E18">
        <v>2.145E-2</v>
      </c>
      <c r="F18">
        <v>1.9591000000000001</v>
      </c>
      <c r="G18">
        <v>1.8452999999999999</v>
      </c>
      <c r="H18" s="21"/>
      <c r="I18" s="17">
        <f t="shared" si="0"/>
        <v>0.82020997375328075</v>
      </c>
      <c r="J18" s="16">
        <f t="shared" si="1"/>
        <v>3.479790026246719</v>
      </c>
      <c r="K18" s="10">
        <v>105</v>
      </c>
      <c r="L18" s="16">
        <v>86.122047244094475</v>
      </c>
      <c r="M18" s="16">
        <v>45.177165354330704</v>
      </c>
      <c r="N18" s="16">
        <v>0.35542432195975499</v>
      </c>
      <c r="O18" s="16">
        <v>4.7049905838041646</v>
      </c>
      <c r="P18" s="16">
        <v>4.7011008324002965</v>
      </c>
      <c r="Q18" s="16">
        <v>0.16953096495439252</v>
      </c>
      <c r="R18" s="16">
        <v>3.6061971652676315</v>
      </c>
      <c r="S18" s="16">
        <v>0</v>
      </c>
      <c r="T18" s="20" t="s">
        <v>33</v>
      </c>
      <c r="U18" s="10">
        <v>3</v>
      </c>
      <c r="V18" s="20" t="s">
        <v>33</v>
      </c>
      <c r="W18" s="10">
        <v>3</v>
      </c>
      <c r="X18" s="20" t="s">
        <v>142</v>
      </c>
      <c r="Y18" s="10">
        <v>5</v>
      </c>
      <c r="Z18" s="20" t="s">
        <v>121</v>
      </c>
      <c r="AA18" s="15">
        <v>5</v>
      </c>
      <c r="AB18" s="11">
        <v>87.346504121304378</v>
      </c>
      <c r="AC18" s="10">
        <v>11.387467244790543</v>
      </c>
      <c r="AD18" s="19">
        <v>1.2660286339050844</v>
      </c>
      <c r="AE18" s="12">
        <v>470.4990583804165</v>
      </c>
      <c r="AF18" s="10">
        <v>548.00468338567646</v>
      </c>
      <c r="AG18" s="10">
        <v>235.05504162001483</v>
      </c>
      <c r="AH18" s="10">
        <v>0</v>
      </c>
      <c r="AI18" s="10">
        <v>2.7730042318021337</v>
      </c>
      <c r="AJ18" s="10"/>
      <c r="AK18" s="10"/>
      <c r="AL18" s="10"/>
      <c r="AM18" s="10"/>
      <c r="AN18" s="10">
        <v>4.7049905838041646</v>
      </c>
      <c r="AO18" s="10">
        <v>0.93645808106839101</v>
      </c>
      <c r="AP18" s="10">
        <v>1</v>
      </c>
      <c r="AQ18" s="10">
        <v>111.47500000000001</v>
      </c>
      <c r="AR18" s="10"/>
      <c r="AS18" s="10"/>
      <c r="AT18" s="10">
        <v>84.218572991296838</v>
      </c>
      <c r="AU18" s="10">
        <v>1</v>
      </c>
      <c r="AV18" s="16"/>
      <c r="AW18" s="19">
        <v>82.200702507851474</v>
      </c>
      <c r="AX18" s="1" t="s">
        <v>120</v>
      </c>
      <c r="AY18" s="23">
        <v>3.479790026246719</v>
      </c>
      <c r="AZ18" s="18">
        <v>100</v>
      </c>
      <c r="BA18" s="18">
        <v>0</v>
      </c>
      <c r="BB18" s="18">
        <v>0</v>
      </c>
      <c r="BC18" s="18">
        <v>0</v>
      </c>
      <c r="BD18" s="18">
        <v>100</v>
      </c>
      <c r="BE18" s="18">
        <v>0</v>
      </c>
      <c r="BF18" s="24">
        <v>87.346504121304378</v>
      </c>
      <c r="BG18" s="24">
        <v>11.387467244790543</v>
      </c>
      <c r="BH18" s="24">
        <v>1.2660286339050844</v>
      </c>
      <c r="BI18" s="21"/>
      <c r="BJ18" s="25">
        <f t="shared" ca="1" si="4"/>
        <v>0.7546064330707537</v>
      </c>
      <c r="BK18" s="24">
        <f t="shared" ca="1" si="5"/>
        <v>80.197210605415549</v>
      </c>
      <c r="BL18" s="23">
        <f t="shared" si="2"/>
        <v>3.6395344804676233</v>
      </c>
      <c r="BM18" s="23">
        <f t="shared" ca="1" si="6"/>
        <v>2.3714935148979199</v>
      </c>
      <c r="BN18" s="22">
        <f t="shared" si="3"/>
        <v>3.3358408213794277</v>
      </c>
      <c r="BO18" s="21"/>
      <c r="BP18" s="2"/>
      <c r="BR18" s="6"/>
      <c r="CL18" s="5"/>
      <c r="CP18" s="6"/>
      <c r="DJ18" s="5"/>
    </row>
    <row r="19" spans="1:114" x14ac:dyDescent="0.2">
      <c r="A19">
        <v>0.3</v>
      </c>
      <c r="B19">
        <v>2</v>
      </c>
      <c r="C19">
        <v>1.2491300000000001</v>
      </c>
      <c r="D19">
        <v>-0.26147999999999999</v>
      </c>
      <c r="E19">
        <v>2.1680000000000001E-2</v>
      </c>
      <c r="F19">
        <v>1.93038</v>
      </c>
      <c r="G19">
        <v>1.92818</v>
      </c>
      <c r="H19" s="21"/>
      <c r="I19" s="17">
        <f t="shared" si="0"/>
        <v>0.98425196850393692</v>
      </c>
      <c r="J19" s="16">
        <f t="shared" si="1"/>
        <v>3.3157480314960628</v>
      </c>
      <c r="K19" s="10">
        <v>105</v>
      </c>
      <c r="L19" s="16">
        <v>103.34645669291336</v>
      </c>
      <c r="M19" s="16">
        <v>52.165354330708659</v>
      </c>
      <c r="N19" s="16">
        <v>0.42650918635170598</v>
      </c>
      <c r="O19" s="16">
        <v>3.5744821092278842</v>
      </c>
      <c r="P19" s="16">
        <v>3.5716089973954821</v>
      </c>
      <c r="Q19" s="16">
        <v>0.14735285645703303</v>
      </c>
      <c r="R19" s="16">
        <v>4.1256715548786804</v>
      </c>
      <c r="S19" s="16">
        <v>0</v>
      </c>
      <c r="T19" s="20" t="s">
        <v>33</v>
      </c>
      <c r="U19" s="10">
        <v>3</v>
      </c>
      <c r="V19" s="20" t="s">
        <v>33</v>
      </c>
      <c r="W19" s="10">
        <v>3</v>
      </c>
      <c r="X19" s="20" t="s">
        <v>142</v>
      </c>
      <c r="Y19" s="10">
        <v>5</v>
      </c>
      <c r="Z19" s="20" t="s">
        <v>121</v>
      </c>
      <c r="AA19" s="15">
        <v>5</v>
      </c>
      <c r="AB19" s="11">
        <v>97.81</v>
      </c>
      <c r="AC19" s="10">
        <v>1.8400000000000034</v>
      </c>
      <c r="AD19" s="19">
        <v>0.35</v>
      </c>
      <c r="AE19" s="12">
        <v>357.44821092278846</v>
      </c>
      <c r="AF19" s="10">
        <v>414.11009047635594</v>
      </c>
      <c r="AG19" s="10">
        <v>178.5804498697741</v>
      </c>
      <c r="AH19" s="10">
        <v>0</v>
      </c>
      <c r="AI19" s="10">
        <v>2.4238478189507888</v>
      </c>
      <c r="AJ19" s="10"/>
      <c r="AK19" s="10"/>
      <c r="AL19" s="10"/>
      <c r="AM19" s="10"/>
      <c r="AN19" s="10">
        <v>3.5744821092278842</v>
      </c>
      <c r="AO19" s="10">
        <v>0.75592504071168376</v>
      </c>
      <c r="AP19" s="10">
        <v>1</v>
      </c>
      <c r="AQ19" s="10">
        <v>111.47500000000001</v>
      </c>
      <c r="AR19" s="10"/>
      <c r="AS19" s="10"/>
      <c r="AT19" s="10">
        <v>51.822181381765695</v>
      </c>
      <c r="AU19" s="10">
        <v>1</v>
      </c>
      <c r="AV19" s="16"/>
      <c r="AW19" s="19">
        <v>62.116513571453389</v>
      </c>
      <c r="AX19" s="1" t="s">
        <v>120</v>
      </c>
      <c r="AY19" s="23">
        <v>3.3157480314960628</v>
      </c>
      <c r="AZ19" s="18">
        <v>100</v>
      </c>
      <c r="BA19" s="18">
        <v>0</v>
      </c>
      <c r="BB19" s="18">
        <v>0</v>
      </c>
      <c r="BC19" s="18">
        <v>0</v>
      </c>
      <c r="BD19" s="18">
        <v>100</v>
      </c>
      <c r="BE19" s="18">
        <v>0</v>
      </c>
      <c r="BF19" s="24">
        <v>97.81</v>
      </c>
      <c r="BG19" s="24">
        <v>1.8400000000000034</v>
      </c>
      <c r="BH19" s="24">
        <v>0.35</v>
      </c>
      <c r="BI19" s="21"/>
      <c r="BJ19" s="25">
        <f t="shared" ca="1" si="4"/>
        <v>0.79740020341495044</v>
      </c>
      <c r="BK19" s="24">
        <f t="shared" ca="1" si="5"/>
        <v>63.710187096901592</v>
      </c>
      <c r="BL19" s="23">
        <f t="shared" si="2"/>
        <v>4.186237082867085</v>
      </c>
      <c r="BM19" s="23">
        <f t="shared" ca="1" si="6"/>
        <v>2.4833797614539179</v>
      </c>
      <c r="BN19" s="22">
        <f t="shared" si="3"/>
        <v>3.4679973014570145</v>
      </c>
      <c r="BO19" s="21"/>
      <c r="BP19" s="2"/>
      <c r="BR19" s="6"/>
      <c r="CL19" s="5"/>
      <c r="CP19" s="6"/>
      <c r="DJ19" s="5"/>
    </row>
    <row r="20" spans="1:114" x14ac:dyDescent="0.2">
      <c r="A20">
        <v>0.35</v>
      </c>
      <c r="B20">
        <v>2</v>
      </c>
      <c r="C20">
        <v>1.2463500000000001</v>
      </c>
      <c r="D20">
        <v>-0.26334999999999997</v>
      </c>
      <c r="E20">
        <v>2.2120000000000001E-2</v>
      </c>
      <c r="F20">
        <v>1.9441299999999999</v>
      </c>
      <c r="G20">
        <v>1.8720000000000001</v>
      </c>
      <c r="H20" s="21"/>
      <c r="I20" s="17">
        <f t="shared" si="0"/>
        <v>1.148293963254593</v>
      </c>
      <c r="J20" s="16">
        <f t="shared" si="1"/>
        <v>3.1517060367454066</v>
      </c>
      <c r="K20" s="10">
        <v>105</v>
      </c>
      <c r="L20" s="16">
        <v>120.57086614173225</v>
      </c>
      <c r="M20" s="16">
        <v>59.153543307086608</v>
      </c>
      <c r="N20" s="16">
        <v>0.49759405074365698</v>
      </c>
      <c r="O20" s="16">
        <v>2.8153483992467154</v>
      </c>
      <c r="P20" s="16">
        <v>2.8144201631162469</v>
      </c>
      <c r="Q20" s="16">
        <v>0.13563730196831494</v>
      </c>
      <c r="R20" s="16">
        <v>4.8193693232403332</v>
      </c>
      <c r="S20" s="16">
        <v>0</v>
      </c>
      <c r="T20" s="20" t="s">
        <v>33</v>
      </c>
      <c r="U20" s="10">
        <v>3</v>
      </c>
      <c r="V20" s="20" t="s">
        <v>33</v>
      </c>
      <c r="W20" s="10">
        <v>3</v>
      </c>
      <c r="X20" s="20" t="s">
        <v>142</v>
      </c>
      <c r="Y20" s="10">
        <v>5</v>
      </c>
      <c r="Z20" s="20" t="s">
        <v>123</v>
      </c>
      <c r="AA20" s="15">
        <v>4</v>
      </c>
      <c r="AB20" s="11">
        <v>97.81</v>
      </c>
      <c r="AC20" s="10">
        <v>1.8400000000000034</v>
      </c>
      <c r="AD20" s="19">
        <v>0.35</v>
      </c>
      <c r="AE20" s="12">
        <v>281.53483992467153</v>
      </c>
      <c r="AF20" s="10">
        <v>324.01585059357421</v>
      </c>
      <c r="AG20" s="10">
        <v>140.72100815581234</v>
      </c>
      <c r="AH20" s="10">
        <v>0</v>
      </c>
      <c r="AI20" s="10">
        <v>2.0749602965220433</v>
      </c>
      <c r="AJ20" s="10"/>
      <c r="AK20" s="10"/>
      <c r="AL20" s="10"/>
      <c r="AM20" s="10"/>
      <c r="AN20" s="10">
        <v>2.8153483992467154</v>
      </c>
      <c r="AO20" s="10">
        <v>0.63508701764799214</v>
      </c>
      <c r="AP20" s="10">
        <v>1</v>
      </c>
      <c r="AQ20" s="10">
        <v>111.47500000000001</v>
      </c>
      <c r="AR20" s="10"/>
      <c r="AS20" s="10"/>
      <c r="AT20" s="10">
        <v>34.067834298056006</v>
      </c>
      <c r="AU20" s="10">
        <v>1</v>
      </c>
      <c r="AV20" s="16"/>
      <c r="AW20" s="19">
        <v>48.602377589036131</v>
      </c>
      <c r="AX20" s="1" t="s">
        <v>120</v>
      </c>
      <c r="AY20" s="23">
        <v>3.1517060367454066</v>
      </c>
      <c r="AZ20" s="18">
        <v>100</v>
      </c>
      <c r="BA20" s="18">
        <v>0</v>
      </c>
      <c r="BB20" s="18">
        <v>0</v>
      </c>
      <c r="BC20" s="18">
        <v>0</v>
      </c>
      <c r="BD20" s="18">
        <v>100</v>
      </c>
      <c r="BE20" s="18">
        <v>0</v>
      </c>
      <c r="BF20" s="24">
        <v>97.81</v>
      </c>
      <c r="BG20" s="24">
        <v>1.8400000000000034</v>
      </c>
      <c r="BH20" s="24">
        <v>0.35</v>
      </c>
      <c r="BI20" s="21"/>
      <c r="BJ20" s="25">
        <f t="shared" ca="1" si="4"/>
        <v>0.8392551601843089</v>
      </c>
      <c r="BK20" s="24">
        <f t="shared" ca="1" si="5"/>
        <v>52.381731766464881</v>
      </c>
      <c r="BL20" s="23">
        <f t="shared" si="2"/>
        <v>4.9248608097716406</v>
      </c>
      <c r="BM20" s="23">
        <f t="shared" ca="1" si="6"/>
        <v>2.5928019303856691</v>
      </c>
      <c r="BN20" s="22">
        <f t="shared" si="3"/>
        <v>3.5915152359969307</v>
      </c>
      <c r="BO20" s="21"/>
      <c r="BP20" s="2"/>
      <c r="BR20" s="6"/>
      <c r="CL20" s="5"/>
      <c r="CP20" s="6"/>
      <c r="DJ20" s="5"/>
    </row>
    <row r="21" spans="1:114" x14ac:dyDescent="0.2">
      <c r="A21">
        <v>0.4</v>
      </c>
      <c r="B21">
        <v>2</v>
      </c>
      <c r="C21">
        <v>1.2441800000000001</v>
      </c>
      <c r="D21">
        <v>-0.26756000000000002</v>
      </c>
      <c r="E21">
        <v>2.181E-2</v>
      </c>
      <c r="F21">
        <v>1.95885</v>
      </c>
      <c r="G21">
        <v>1.9598500000000001</v>
      </c>
      <c r="H21" s="21"/>
      <c r="I21" s="17">
        <f t="shared" si="0"/>
        <v>1.3123359580052494</v>
      </c>
      <c r="J21" s="16">
        <f t="shared" si="1"/>
        <v>2.9876640419947504</v>
      </c>
      <c r="K21" s="10">
        <v>105</v>
      </c>
      <c r="L21" s="16">
        <v>137.79527559055117</v>
      </c>
      <c r="M21" s="16">
        <v>66.141732283464563</v>
      </c>
      <c r="N21" s="16">
        <v>0.56867891513560798</v>
      </c>
      <c r="O21" s="16">
        <v>2.2227871939736441</v>
      </c>
      <c r="P21" s="16">
        <v>2.2204887045077224</v>
      </c>
      <c r="Q21" s="16">
        <v>0.10926164186269774</v>
      </c>
      <c r="R21" s="16">
        <v>4.9206123697405078</v>
      </c>
      <c r="S21" s="16">
        <v>0</v>
      </c>
      <c r="T21" s="20" t="s">
        <v>33</v>
      </c>
      <c r="U21" s="10">
        <v>3</v>
      </c>
      <c r="V21" s="20" t="s">
        <v>143</v>
      </c>
      <c r="W21" s="10">
        <v>2</v>
      </c>
      <c r="X21" s="20" t="s">
        <v>144</v>
      </c>
      <c r="Y21" s="10">
        <v>4</v>
      </c>
      <c r="Z21" s="20" t="s">
        <v>123</v>
      </c>
      <c r="AA21" s="15">
        <v>4</v>
      </c>
      <c r="AB21" s="11">
        <v>97.81</v>
      </c>
      <c r="AC21" s="10">
        <v>1.8400000000000034</v>
      </c>
      <c r="AD21" s="19">
        <v>0.35</v>
      </c>
      <c r="AE21" s="12">
        <v>222.27871939736443</v>
      </c>
      <c r="AF21" s="10">
        <v>253.12836078969966</v>
      </c>
      <c r="AG21" s="10">
        <v>111.02443522538613</v>
      </c>
      <c r="AH21" s="10">
        <v>0</v>
      </c>
      <c r="AI21" s="10">
        <v>2.0322673782424681</v>
      </c>
      <c r="AJ21" s="10"/>
      <c r="AK21" s="10"/>
      <c r="AL21" s="10"/>
      <c r="AM21" s="10"/>
      <c r="AN21" s="10">
        <v>2.2227871939736441</v>
      </c>
      <c r="AO21" s="10">
        <v>0.52561049168672991</v>
      </c>
      <c r="AP21" s="10">
        <v>1</v>
      </c>
      <c r="AQ21" s="10">
        <v>111.47500000000001</v>
      </c>
      <c r="AR21" s="10"/>
      <c r="AS21" s="10"/>
      <c r="AT21" s="10">
        <v>22.848950672969195</v>
      </c>
      <c r="AU21" s="10">
        <v>1</v>
      </c>
      <c r="AV21" s="16"/>
      <c r="AW21" s="19">
        <v>37.969254118454948</v>
      </c>
      <c r="AX21" s="1" t="s">
        <v>120</v>
      </c>
      <c r="AY21" s="23">
        <v>2.9876640419947504</v>
      </c>
      <c r="AZ21" s="18">
        <v>100</v>
      </c>
      <c r="BA21" s="18">
        <v>0</v>
      </c>
      <c r="BB21" s="18">
        <v>0</v>
      </c>
      <c r="BC21" s="18">
        <v>0</v>
      </c>
      <c r="BD21" s="18">
        <v>100</v>
      </c>
      <c r="BE21" s="18">
        <v>0</v>
      </c>
      <c r="BF21" s="24">
        <v>97.81</v>
      </c>
      <c r="BG21" s="24">
        <v>1.8400000000000034</v>
      </c>
      <c r="BH21" s="24">
        <v>0.35</v>
      </c>
      <c r="BI21" s="21"/>
      <c r="BJ21" s="25">
        <f t="shared" ca="1" si="4"/>
        <v>0.8697268777606082</v>
      </c>
      <c r="BK21" s="24">
        <f t="shared" ca="1" si="5"/>
        <v>41.413414636441843</v>
      </c>
      <c r="BL21" s="23">
        <f t="shared" si="2"/>
        <v>5.0781788209246264</v>
      </c>
      <c r="BM21" s="23">
        <f t="shared" ca="1" si="6"/>
        <v>2.6723468310941674</v>
      </c>
      <c r="BN21" s="22">
        <f t="shared" si="3"/>
        <v>3.6839000423663513</v>
      </c>
      <c r="BO21" s="21"/>
      <c r="BP21" s="2"/>
      <c r="BR21" s="6"/>
      <c r="CL21" s="5"/>
      <c r="CP21" s="6"/>
      <c r="DJ21" s="5"/>
    </row>
    <row r="22" spans="1:114" x14ac:dyDescent="0.2">
      <c r="A22">
        <v>0.45</v>
      </c>
      <c r="B22">
        <v>2</v>
      </c>
      <c r="C22">
        <v>1.24458</v>
      </c>
      <c r="D22">
        <v>-0.26740999999999998</v>
      </c>
      <c r="E22">
        <v>1.9120000000000002E-2</v>
      </c>
      <c r="F22">
        <v>1.94255</v>
      </c>
      <c r="G22">
        <v>1.88845</v>
      </c>
      <c r="H22" s="21"/>
      <c r="I22" s="17">
        <f t="shared" si="0"/>
        <v>1.4763779527559056</v>
      </c>
      <c r="J22" s="16">
        <f t="shared" si="1"/>
        <v>2.8236220472440943</v>
      </c>
      <c r="K22" s="10">
        <v>105</v>
      </c>
      <c r="L22" s="16">
        <v>155.01968503937007</v>
      </c>
      <c r="M22" s="16">
        <v>73.129921259842519</v>
      </c>
      <c r="N22" s="16">
        <v>0.63976377952755903</v>
      </c>
      <c r="O22" s="16">
        <v>2.3320150659133687</v>
      </c>
      <c r="P22" s="16">
        <v>2.3178263136333515</v>
      </c>
      <c r="Q22" s="16">
        <v>0.11020139222275559</v>
      </c>
      <c r="R22" s="16">
        <v>4.7545146750020004</v>
      </c>
      <c r="S22" s="16">
        <v>0</v>
      </c>
      <c r="T22" s="20" t="s">
        <v>33</v>
      </c>
      <c r="U22" s="10">
        <v>3</v>
      </c>
      <c r="V22" s="20" t="s">
        <v>143</v>
      </c>
      <c r="W22" s="10">
        <v>2</v>
      </c>
      <c r="X22" s="20" t="s">
        <v>144</v>
      </c>
      <c r="Y22" s="10">
        <v>4</v>
      </c>
      <c r="Z22" s="20" t="s">
        <v>123</v>
      </c>
      <c r="AA22" s="15">
        <v>4</v>
      </c>
      <c r="AB22" s="11">
        <v>97.81</v>
      </c>
      <c r="AC22" s="10">
        <v>1.8400000000000034</v>
      </c>
      <c r="AD22" s="19">
        <v>0.35</v>
      </c>
      <c r="AE22" s="12">
        <v>233.20150659133688</v>
      </c>
      <c r="AF22" s="10">
        <v>263.56664366043134</v>
      </c>
      <c r="AG22" s="10">
        <v>115.89131568166758</v>
      </c>
      <c r="AH22" s="10">
        <v>0</v>
      </c>
      <c r="AI22" s="10">
        <v>2.1032640939310578</v>
      </c>
      <c r="AJ22" s="10"/>
      <c r="AK22" s="10"/>
      <c r="AL22" s="10"/>
      <c r="AM22" s="10"/>
      <c r="AN22" s="10">
        <v>2.3320150659133687</v>
      </c>
      <c r="AO22" s="10">
        <v>0.55103396748180178</v>
      </c>
      <c r="AP22" s="10">
        <v>1</v>
      </c>
      <c r="AQ22" s="10">
        <v>111.47500000000001</v>
      </c>
      <c r="AR22" s="10"/>
      <c r="AS22" s="10"/>
      <c r="AT22" s="10">
        <v>21.066055932109066</v>
      </c>
      <c r="AU22" s="10">
        <v>1</v>
      </c>
      <c r="AV22" s="16"/>
      <c r="AW22" s="19">
        <v>39.534996549064701</v>
      </c>
      <c r="AX22" s="1" t="s">
        <v>120</v>
      </c>
      <c r="AY22" s="23">
        <v>2.8236220472440943</v>
      </c>
      <c r="AZ22" s="18">
        <v>100</v>
      </c>
      <c r="BA22" s="18">
        <v>0</v>
      </c>
      <c r="BB22" s="18">
        <v>0</v>
      </c>
      <c r="BC22" s="18">
        <v>0</v>
      </c>
      <c r="BD22" s="18">
        <v>100</v>
      </c>
      <c r="BE22" s="18">
        <v>0</v>
      </c>
      <c r="BF22" s="24">
        <v>97.81</v>
      </c>
      <c r="BG22" s="24">
        <v>1.8400000000000034</v>
      </c>
      <c r="BH22" s="24">
        <v>0.35</v>
      </c>
      <c r="BI22" s="21"/>
      <c r="BJ22" s="25">
        <f t="shared" ca="1" si="4"/>
        <v>0.87101886228267511</v>
      </c>
      <c r="BK22" s="24">
        <f t="shared" ca="1" si="5"/>
        <v>39.686498709517465</v>
      </c>
      <c r="BL22" s="23">
        <f t="shared" si="2"/>
        <v>4.9190100436111255</v>
      </c>
      <c r="BM22" s="23">
        <f t="shared" ca="1" si="6"/>
        <v>2.6753045059385396</v>
      </c>
      <c r="BN22" s="22">
        <f t="shared" si="3"/>
        <v>3.6602350070254239</v>
      </c>
      <c r="BO22" s="21"/>
      <c r="BP22" s="2"/>
      <c r="BR22" s="6"/>
      <c r="CL22" s="5"/>
      <c r="CP22" s="6"/>
      <c r="DJ22" s="5"/>
    </row>
    <row r="23" spans="1:114" x14ac:dyDescent="0.2">
      <c r="A23">
        <v>0.5</v>
      </c>
      <c r="B23">
        <v>2</v>
      </c>
      <c r="C23">
        <v>1.2439800000000001</v>
      </c>
      <c r="D23">
        <v>-0.26823000000000002</v>
      </c>
      <c r="E23">
        <v>1.6480000000000002E-2</v>
      </c>
      <c r="F23">
        <v>1.92635</v>
      </c>
      <c r="G23">
        <v>1.9020999999999999</v>
      </c>
      <c r="H23" s="21"/>
      <c r="I23" s="17">
        <f t="shared" si="0"/>
        <v>1.6404199475065615</v>
      </c>
      <c r="J23" s="16">
        <f t="shared" si="1"/>
        <v>2.6595800524934381</v>
      </c>
      <c r="K23" s="10">
        <v>105</v>
      </c>
      <c r="L23" s="16">
        <v>172.24409448818895</v>
      </c>
      <c r="M23" s="16">
        <v>80.11811023622046</v>
      </c>
      <c r="N23" s="16">
        <v>0.71084864391950997</v>
      </c>
      <c r="O23" s="16">
        <v>2.1681732580037827</v>
      </c>
      <c r="P23" s="16">
        <v>2.1423152515121626</v>
      </c>
      <c r="Q23" s="16">
        <v>0.1050640902544404</v>
      </c>
      <c r="R23" s="16">
        <v>4.9042310733810277</v>
      </c>
      <c r="S23" s="16">
        <v>0</v>
      </c>
      <c r="T23" s="20" t="s">
        <v>33</v>
      </c>
      <c r="U23" s="10">
        <v>3</v>
      </c>
      <c r="V23" s="20" t="s">
        <v>143</v>
      </c>
      <c r="W23" s="10">
        <v>2</v>
      </c>
      <c r="X23" s="20" t="s">
        <v>144</v>
      </c>
      <c r="Y23" s="10">
        <v>4</v>
      </c>
      <c r="Z23" s="20" t="s">
        <v>123</v>
      </c>
      <c r="AA23" s="15">
        <v>4</v>
      </c>
      <c r="AB23" s="11">
        <v>97.81</v>
      </c>
      <c r="AC23" s="10">
        <v>1.8400000000000034</v>
      </c>
      <c r="AD23" s="19">
        <v>0.35</v>
      </c>
      <c r="AE23" s="12">
        <v>216.81732580037828</v>
      </c>
      <c r="AF23" s="10">
        <v>241.90508285506687</v>
      </c>
      <c r="AG23" s="10">
        <v>107.11576257560813</v>
      </c>
      <c r="AH23" s="10">
        <v>0</v>
      </c>
      <c r="AI23" s="10">
        <v>2.0390556338745061</v>
      </c>
      <c r="AJ23" s="10"/>
      <c r="AK23" s="10"/>
      <c r="AL23" s="10"/>
      <c r="AM23" s="10"/>
      <c r="AN23" s="10">
        <v>2.1681732580037827</v>
      </c>
      <c r="AO23" s="10">
        <v>0.52449960396002471</v>
      </c>
      <c r="AP23" s="10">
        <v>1</v>
      </c>
      <c r="AQ23" s="10">
        <v>111.47500000000001</v>
      </c>
      <c r="AR23" s="10"/>
      <c r="AS23" s="10"/>
      <c r="AT23" s="10">
        <v>17.23574828075963</v>
      </c>
      <c r="AU23" s="10">
        <v>1</v>
      </c>
      <c r="AV23" s="16"/>
      <c r="AW23" s="19">
        <v>36.285762428260028</v>
      </c>
      <c r="AX23" s="1" t="s">
        <v>120</v>
      </c>
      <c r="AY23" s="23">
        <v>2.6595800524934381</v>
      </c>
      <c r="AZ23" s="18">
        <v>100</v>
      </c>
      <c r="BA23" s="18">
        <v>0</v>
      </c>
      <c r="BB23" s="18">
        <v>0</v>
      </c>
      <c r="BC23" s="18">
        <v>0</v>
      </c>
      <c r="BD23" s="18">
        <v>100</v>
      </c>
      <c r="BE23" s="18">
        <v>0</v>
      </c>
      <c r="BF23" s="24">
        <v>97.81</v>
      </c>
      <c r="BG23" s="24">
        <v>1.8400000000000034</v>
      </c>
      <c r="BH23" s="24">
        <v>0.35</v>
      </c>
      <c r="BI23" s="21"/>
      <c r="BJ23" s="25">
        <f t="shared" ca="1" si="4"/>
        <v>0.88829235721937017</v>
      </c>
      <c r="BK23" s="24">
        <f t="shared" ca="1" si="5"/>
        <v>35.599782835690483</v>
      </c>
      <c r="BL23" s="23">
        <f t="shared" si="2"/>
        <v>5.1096409635221747</v>
      </c>
      <c r="BM23" s="23">
        <f t="shared" ca="1" si="6"/>
        <v>2.7202084023436144</v>
      </c>
      <c r="BN23" s="22">
        <f t="shared" si="3"/>
        <v>3.6964646523377893</v>
      </c>
      <c r="BO23" s="21"/>
      <c r="BP23" s="2"/>
      <c r="BR23" s="6"/>
      <c r="CL23" s="5"/>
      <c r="CP23" s="6"/>
      <c r="DJ23" s="5"/>
    </row>
    <row r="24" spans="1:114" x14ac:dyDescent="0.2">
      <c r="A24">
        <v>0.55000000000000004</v>
      </c>
      <c r="B24">
        <v>2</v>
      </c>
      <c r="C24">
        <v>1.2479199999999999</v>
      </c>
      <c r="D24">
        <v>-0.26299</v>
      </c>
      <c r="E24">
        <v>1.736E-2</v>
      </c>
      <c r="F24">
        <v>1.93943</v>
      </c>
      <c r="G24">
        <v>1.9073</v>
      </c>
      <c r="H24" s="21"/>
      <c r="I24" s="17">
        <f t="shared" si="0"/>
        <v>1.8044619422572179</v>
      </c>
      <c r="J24" s="16">
        <f t="shared" si="1"/>
        <v>2.4955380577427819</v>
      </c>
      <c r="K24" s="10">
        <v>105</v>
      </c>
      <c r="L24" s="16">
        <v>189.46850393700788</v>
      </c>
      <c r="M24" s="16">
        <v>87.106299212598429</v>
      </c>
      <c r="N24" s="16">
        <v>0.78193350831146113</v>
      </c>
      <c r="O24" s="16">
        <v>3.2440677966101399</v>
      </c>
      <c r="P24" s="16">
        <v>3.2220995415223874</v>
      </c>
      <c r="Q24" s="16">
        <v>0.13789270283245303</v>
      </c>
      <c r="R24" s="16">
        <v>4.2795916468583419</v>
      </c>
      <c r="S24" s="16">
        <v>0</v>
      </c>
      <c r="T24" s="20" t="s">
        <v>33</v>
      </c>
      <c r="U24" s="10">
        <v>3</v>
      </c>
      <c r="V24" s="20" t="s">
        <v>33</v>
      </c>
      <c r="W24" s="10">
        <v>3</v>
      </c>
      <c r="X24" s="20" t="s">
        <v>144</v>
      </c>
      <c r="Y24" s="10">
        <v>4</v>
      </c>
      <c r="Z24" s="20" t="s">
        <v>123</v>
      </c>
      <c r="AA24" s="15">
        <v>4</v>
      </c>
      <c r="AB24" s="11">
        <v>97.81</v>
      </c>
      <c r="AC24" s="10">
        <v>1.8400000000000034</v>
      </c>
      <c r="AD24" s="19">
        <v>0.35</v>
      </c>
      <c r="AE24" s="12">
        <v>324.40677966101396</v>
      </c>
      <c r="AF24" s="10">
        <v>367.92532818280984</v>
      </c>
      <c r="AG24" s="10">
        <v>161.10497707611938</v>
      </c>
      <c r="AH24" s="10">
        <v>0</v>
      </c>
      <c r="AI24" s="10">
        <v>2.3366715390570088</v>
      </c>
      <c r="AJ24" s="10"/>
      <c r="AK24" s="10"/>
      <c r="AL24" s="10"/>
      <c r="AM24" s="10"/>
      <c r="AN24" s="10">
        <v>3.2440677966101399</v>
      </c>
      <c r="AO24" s="10">
        <v>0.74152051989255074</v>
      </c>
      <c r="AP24" s="10">
        <v>1</v>
      </c>
      <c r="AQ24" s="10">
        <v>111.47500000000001</v>
      </c>
      <c r="AR24" s="10"/>
      <c r="AS24" s="10"/>
      <c r="AT24" s="10">
        <v>24.220786984706578</v>
      </c>
      <c r="AU24" s="10">
        <v>1</v>
      </c>
      <c r="AV24" s="16"/>
      <c r="AW24" s="19">
        <v>55.188799227421477</v>
      </c>
      <c r="AX24" s="1" t="s">
        <v>120</v>
      </c>
      <c r="AY24" s="23">
        <v>2.4955380577427819</v>
      </c>
      <c r="AZ24" s="18">
        <v>100</v>
      </c>
      <c r="BA24" s="18">
        <v>0</v>
      </c>
      <c r="BB24" s="18">
        <v>0</v>
      </c>
      <c r="BC24" s="18">
        <v>0</v>
      </c>
      <c r="BD24" s="18">
        <v>100</v>
      </c>
      <c r="BE24" s="18">
        <v>0</v>
      </c>
      <c r="BF24" s="24">
        <v>97.81</v>
      </c>
      <c r="BG24" s="24">
        <v>1.8400000000000034</v>
      </c>
      <c r="BH24" s="24">
        <v>0.35</v>
      </c>
      <c r="BI24" s="21"/>
      <c r="BJ24" s="25">
        <f t="shared" ca="1" si="4"/>
        <v>0.84649517048995859</v>
      </c>
      <c r="BK24" s="24">
        <f t="shared" ca="1" si="5"/>
        <v>43.990348515361966</v>
      </c>
      <c r="BL24" s="23">
        <f t="shared" si="2"/>
        <v>4.4092291774499852</v>
      </c>
      <c r="BM24" s="23">
        <f t="shared" ca="1" si="6"/>
        <v>2.6100711395200626</v>
      </c>
      <c r="BN24" s="22">
        <f t="shared" si="3"/>
        <v>3.5143785727943833</v>
      </c>
      <c r="BO24" s="21"/>
      <c r="BP24" s="2"/>
      <c r="BR24" s="6"/>
      <c r="CL24" s="5"/>
      <c r="CP24" s="6"/>
      <c r="DJ24" s="5"/>
    </row>
    <row r="25" spans="1:114" x14ac:dyDescent="0.2">
      <c r="A25">
        <v>0.6</v>
      </c>
      <c r="B25">
        <v>2</v>
      </c>
      <c r="C25">
        <v>1.2499</v>
      </c>
      <c r="D25">
        <v>-0.25773000000000001</v>
      </c>
      <c r="E25">
        <v>1.678E-2</v>
      </c>
      <c r="F25">
        <v>1.9249499999999999</v>
      </c>
      <c r="G25">
        <v>1.8848800000000001</v>
      </c>
      <c r="H25" s="21"/>
      <c r="I25" s="17">
        <f t="shared" si="0"/>
        <v>1.9685039370078738</v>
      </c>
      <c r="J25" s="16">
        <f t="shared" si="1"/>
        <v>2.3314960629921258</v>
      </c>
      <c r="K25" s="10">
        <v>105</v>
      </c>
      <c r="L25" s="16">
        <v>206.69291338582676</v>
      </c>
      <c r="M25" s="16">
        <v>94.094488188976371</v>
      </c>
      <c r="N25" s="16">
        <v>0.85301837270341196</v>
      </c>
      <c r="O25" s="16">
        <v>3.7847457627118599</v>
      </c>
      <c r="P25" s="16">
        <v>3.7602138078351945</v>
      </c>
      <c r="Q25" s="16">
        <v>0.17084661545847307</v>
      </c>
      <c r="R25" s="16">
        <v>4.5435346017420146</v>
      </c>
      <c r="S25" s="16">
        <v>0</v>
      </c>
      <c r="T25" s="20" t="s">
        <v>33</v>
      </c>
      <c r="U25" s="10">
        <v>3</v>
      </c>
      <c r="V25" s="20" t="s">
        <v>33</v>
      </c>
      <c r="W25" s="10">
        <v>3</v>
      </c>
      <c r="X25" s="20" t="s">
        <v>144</v>
      </c>
      <c r="Y25" s="10">
        <v>4</v>
      </c>
      <c r="Z25" s="20" t="s">
        <v>123</v>
      </c>
      <c r="AA25" s="15">
        <v>4</v>
      </c>
      <c r="AB25" s="11">
        <v>97.81</v>
      </c>
      <c r="AC25" s="10">
        <v>1.8400000000000034</v>
      </c>
      <c r="AD25" s="19">
        <v>0.35</v>
      </c>
      <c r="AE25" s="12">
        <v>378.47457627118598</v>
      </c>
      <c r="AF25" s="10">
        <v>430.21968836968017</v>
      </c>
      <c r="AG25" s="10">
        <v>188.01069039175974</v>
      </c>
      <c r="AH25" s="10">
        <v>0</v>
      </c>
      <c r="AI25" s="10">
        <v>2.2009296454275815</v>
      </c>
      <c r="AJ25" s="10"/>
      <c r="AK25" s="10"/>
      <c r="AL25" s="10"/>
      <c r="AM25" s="10"/>
      <c r="AN25" s="10">
        <v>3.7847457627118599</v>
      </c>
      <c r="AO25" s="10">
        <v>0.86538338256759029</v>
      </c>
      <c r="AP25" s="10">
        <v>1</v>
      </c>
      <c r="AQ25" s="10">
        <v>111.47500000000001</v>
      </c>
      <c r="AR25" s="10"/>
      <c r="AS25" s="10"/>
      <c r="AT25" s="10">
        <v>26.051779065425066</v>
      </c>
      <c r="AU25" s="10">
        <v>1</v>
      </c>
      <c r="AV25" s="16"/>
      <c r="AW25" s="19">
        <v>64.532953255452028</v>
      </c>
      <c r="AX25" s="1" t="s">
        <v>120</v>
      </c>
      <c r="AY25" s="23">
        <v>2.3314960629921258</v>
      </c>
      <c r="AZ25" s="18">
        <v>100</v>
      </c>
      <c r="BA25" s="18">
        <v>0</v>
      </c>
      <c r="BB25" s="18">
        <v>0</v>
      </c>
      <c r="BC25" s="18">
        <v>0</v>
      </c>
      <c r="BD25" s="18">
        <v>100</v>
      </c>
      <c r="BE25" s="18">
        <v>0</v>
      </c>
      <c r="BF25" s="24">
        <v>97.81</v>
      </c>
      <c r="BG25" s="24">
        <v>1.8400000000000034</v>
      </c>
      <c r="BH25" s="24">
        <v>0.35</v>
      </c>
      <c r="BI25" s="21"/>
      <c r="BJ25" s="25">
        <f t="shared" ca="1" si="4"/>
        <v>0.84399275819910513</v>
      </c>
      <c r="BK25" s="24">
        <f t="shared" ca="1" si="5"/>
        <v>47.811551877833281</v>
      </c>
      <c r="BL25" s="23">
        <f t="shared" si="2"/>
        <v>4.6719390957702194</v>
      </c>
      <c r="BM25" s="23">
        <f t="shared" ca="1" si="6"/>
        <v>2.603069767611363</v>
      </c>
      <c r="BN25" s="22">
        <f t="shared" si="3"/>
        <v>3.4715346259083644</v>
      </c>
      <c r="BO25" s="21"/>
      <c r="BP25" s="2"/>
      <c r="BR25" s="6"/>
      <c r="CL25" s="5"/>
      <c r="CP25" s="6"/>
      <c r="DJ25" s="5"/>
    </row>
    <row r="26" spans="1:114" x14ac:dyDescent="0.2">
      <c r="A26">
        <v>0.65</v>
      </c>
      <c r="B26">
        <v>2</v>
      </c>
      <c r="C26">
        <v>1.25207</v>
      </c>
      <c r="D26">
        <v>-0.25801000000000002</v>
      </c>
      <c r="E26">
        <v>1.583E-2</v>
      </c>
      <c r="F26">
        <v>1.9247300000000001</v>
      </c>
      <c r="G26">
        <v>1.8849800000000001</v>
      </c>
      <c r="H26" s="21"/>
      <c r="I26" s="17">
        <f t="shared" si="0"/>
        <v>2.1325459317585302</v>
      </c>
      <c r="J26" s="16">
        <f t="shared" si="1"/>
        <v>2.1674540682414696</v>
      </c>
      <c r="K26" s="10">
        <v>105</v>
      </c>
      <c r="L26" s="16">
        <v>223.91732283464569</v>
      </c>
      <c r="M26" s="16">
        <v>101.08267716535434</v>
      </c>
      <c r="N26" s="16">
        <v>0.92410323709536313</v>
      </c>
      <c r="O26" s="16">
        <v>4.3773069679849312</v>
      </c>
      <c r="P26" s="16">
        <v>4.348575849660909</v>
      </c>
      <c r="Q26" s="16">
        <v>0.16909241478636555</v>
      </c>
      <c r="R26" s="16">
        <v>3.8884549938240345</v>
      </c>
      <c r="S26" s="16">
        <v>0</v>
      </c>
      <c r="T26" s="20" t="s">
        <v>33</v>
      </c>
      <c r="U26" s="10">
        <v>3</v>
      </c>
      <c r="V26" s="20" t="s">
        <v>33</v>
      </c>
      <c r="W26" s="10">
        <v>3</v>
      </c>
      <c r="X26" s="20" t="s">
        <v>142</v>
      </c>
      <c r="Y26" s="10">
        <v>5</v>
      </c>
      <c r="Z26" s="20" t="s">
        <v>121</v>
      </c>
      <c r="AA26" s="15">
        <v>5</v>
      </c>
      <c r="AB26" s="11">
        <v>94.543346590794172</v>
      </c>
      <c r="AC26" s="10">
        <v>5.1066534092058333</v>
      </c>
      <c r="AD26" s="19">
        <v>0.35</v>
      </c>
      <c r="AE26" s="12">
        <v>437.73069679849311</v>
      </c>
      <c r="AF26" s="10">
        <v>498.42555155806889</v>
      </c>
      <c r="AG26" s="10">
        <v>217.42879248304547</v>
      </c>
      <c r="AH26" s="10">
        <v>0</v>
      </c>
      <c r="AI26" s="10">
        <v>2.5717155054855532</v>
      </c>
      <c r="AJ26" s="10"/>
      <c r="AK26" s="10"/>
      <c r="AL26" s="10"/>
      <c r="AM26" s="10"/>
      <c r="AN26" s="10">
        <v>4.3773069679849312</v>
      </c>
      <c r="AO26" s="10">
        <v>0.97094814869440904</v>
      </c>
      <c r="AP26" s="10">
        <v>1</v>
      </c>
      <c r="AQ26" s="10">
        <v>111.47500000000001</v>
      </c>
      <c r="AR26" s="10"/>
      <c r="AS26" s="10"/>
      <c r="AT26" s="10">
        <v>27.953918361182161</v>
      </c>
      <c r="AU26" s="10">
        <v>1</v>
      </c>
      <c r="AV26" s="16"/>
      <c r="AW26" s="19">
        <v>74.763832733710345</v>
      </c>
      <c r="AX26" s="1" t="s">
        <v>120</v>
      </c>
      <c r="AY26" s="23">
        <v>2.1674540682414696</v>
      </c>
      <c r="AZ26" s="18">
        <v>100</v>
      </c>
      <c r="BA26" s="18">
        <v>0</v>
      </c>
      <c r="BB26" s="18">
        <v>0</v>
      </c>
      <c r="BC26" s="18">
        <v>0</v>
      </c>
      <c r="BD26" s="18">
        <v>100</v>
      </c>
      <c r="BE26" s="18">
        <v>0</v>
      </c>
      <c r="BF26" s="24">
        <v>94.543346590794172</v>
      </c>
      <c r="BG26" s="24">
        <v>5.1066534092058333</v>
      </c>
      <c r="BH26" s="24">
        <v>0.35</v>
      </c>
      <c r="BI26" s="21"/>
      <c r="BJ26" s="25">
        <f t="shared" ca="1" si="4"/>
        <v>0.82282713652901618</v>
      </c>
      <c r="BK26" s="24">
        <f t="shared" ca="1" si="5"/>
        <v>48.888909720534144</v>
      </c>
      <c r="BL26" s="23">
        <f t="shared" si="2"/>
        <v>3.9912129718868412</v>
      </c>
      <c r="BM26" s="23">
        <f t="shared" ca="1" si="6"/>
        <v>2.5470835941823591</v>
      </c>
      <c r="BN26" s="22">
        <f t="shared" si="3"/>
        <v>3.3819383113085544</v>
      </c>
      <c r="BO26" s="21"/>
      <c r="BP26" s="2"/>
      <c r="BR26" s="6"/>
      <c r="CL26" s="5"/>
      <c r="CP26" s="6"/>
      <c r="DJ26" s="5"/>
    </row>
    <row r="27" spans="1:114" x14ac:dyDescent="0.2">
      <c r="A27">
        <v>0.7</v>
      </c>
      <c r="B27">
        <v>2</v>
      </c>
      <c r="C27">
        <v>1.2525299999999999</v>
      </c>
      <c r="D27">
        <v>-0.26094000000000001</v>
      </c>
      <c r="E27">
        <v>1.29E-2</v>
      </c>
      <c r="F27">
        <v>1.9212499999999999</v>
      </c>
      <c r="G27">
        <v>1.8856999999999999</v>
      </c>
      <c r="H27" s="21"/>
      <c r="I27" s="17">
        <f t="shared" si="0"/>
        <v>2.296587926509186</v>
      </c>
      <c r="J27" s="16">
        <f t="shared" si="1"/>
        <v>2.0034120734908138</v>
      </c>
      <c r="K27" s="10">
        <v>105</v>
      </c>
      <c r="L27" s="16">
        <v>241.14173228346453</v>
      </c>
      <c r="M27" s="16">
        <v>108.07086614173227</v>
      </c>
      <c r="N27" s="16">
        <v>0.99518810148731396</v>
      </c>
      <c r="O27" s="16">
        <v>4.5029190207156011</v>
      </c>
      <c r="P27" s="16">
        <v>4.4612367982855199</v>
      </c>
      <c r="Q27" s="16">
        <v>0.15073595775324031</v>
      </c>
      <c r="R27" s="16">
        <v>3.3787930246421585</v>
      </c>
      <c r="S27" s="16">
        <v>0</v>
      </c>
      <c r="T27" s="20" t="s">
        <v>33</v>
      </c>
      <c r="U27" s="10">
        <v>3</v>
      </c>
      <c r="V27" s="20" t="s">
        <v>33</v>
      </c>
      <c r="W27" s="10">
        <v>3</v>
      </c>
      <c r="X27" s="20" t="s">
        <v>142</v>
      </c>
      <c r="Y27" s="10">
        <v>5</v>
      </c>
      <c r="Z27" s="20" t="s">
        <v>121</v>
      </c>
      <c r="AA27" s="15">
        <v>5</v>
      </c>
      <c r="AB27" s="11">
        <v>82.903582020015037</v>
      </c>
      <c r="AC27" s="10">
        <v>15.430290789431155</v>
      </c>
      <c r="AD27" s="19">
        <v>1.6661271905538124</v>
      </c>
      <c r="AE27" s="12">
        <v>450.29190207156006</v>
      </c>
      <c r="AF27" s="10">
        <v>510.66658025221039</v>
      </c>
      <c r="AG27" s="10">
        <v>223.06183991427599</v>
      </c>
      <c r="AH27" s="10">
        <v>0</v>
      </c>
      <c r="AI27" s="10">
        <v>2.9596367481133536</v>
      </c>
      <c r="AJ27" s="10"/>
      <c r="AK27" s="10"/>
      <c r="AL27" s="10"/>
      <c r="AM27" s="10"/>
      <c r="AN27" s="10">
        <v>4.5029190207156011</v>
      </c>
      <c r="AO27" s="10">
        <v>0.98269732032435941</v>
      </c>
      <c r="AP27" s="10">
        <v>1</v>
      </c>
      <c r="AQ27" s="10">
        <v>111.47500000000001</v>
      </c>
      <c r="AR27" s="10"/>
      <c r="AS27" s="10"/>
      <c r="AT27" s="10">
        <v>26.528504671128196</v>
      </c>
      <c r="AU27" s="10">
        <v>1</v>
      </c>
      <c r="AV27" s="16"/>
      <c r="AW27" s="19">
        <v>76.599987037831553</v>
      </c>
      <c r="AX27" s="1" t="s">
        <v>120</v>
      </c>
      <c r="AY27" s="23">
        <v>2.0034120734908138</v>
      </c>
      <c r="AZ27" s="18">
        <v>100</v>
      </c>
      <c r="BA27" s="18">
        <v>0</v>
      </c>
      <c r="BB27" s="18">
        <v>0</v>
      </c>
      <c r="BC27" s="18">
        <v>0</v>
      </c>
      <c r="BD27" s="18">
        <v>100</v>
      </c>
      <c r="BE27" s="18">
        <v>0</v>
      </c>
      <c r="BF27" s="24">
        <v>82.903582020015037</v>
      </c>
      <c r="BG27" s="24">
        <v>15.430290789431155</v>
      </c>
      <c r="BH27" s="24">
        <v>1.6661271905538124</v>
      </c>
      <c r="BI27" s="21"/>
      <c r="BJ27" s="25">
        <f t="shared" ca="1" si="4"/>
        <v>0.81355218603672763</v>
      </c>
      <c r="BK27" s="24">
        <f t="shared" ca="1" si="5"/>
        <v>46.117972417025442</v>
      </c>
      <c r="BL27" s="23">
        <f t="shared" si="2"/>
        <v>3.4726459052515515</v>
      </c>
      <c r="BM27" s="23">
        <f t="shared" ca="1" si="6"/>
        <v>2.5223065314562434</v>
      </c>
      <c r="BN27" s="22">
        <f t="shared" si="3"/>
        <v>3.3402144650430317</v>
      </c>
      <c r="BO27" s="21"/>
      <c r="BP27" s="2"/>
      <c r="BR27" s="6"/>
      <c r="CL27" s="5"/>
      <c r="CP27" s="6"/>
      <c r="DJ27" s="5"/>
    </row>
    <row r="28" spans="1:114" x14ac:dyDescent="0.2">
      <c r="A28">
        <v>0.75</v>
      </c>
      <c r="B28">
        <v>2</v>
      </c>
      <c r="C28">
        <v>1.25227</v>
      </c>
      <c r="D28">
        <v>-0.26024000000000003</v>
      </c>
      <c r="E28">
        <v>1.231E-2</v>
      </c>
      <c r="F28">
        <v>1.93693</v>
      </c>
      <c r="G28">
        <v>1.89218</v>
      </c>
      <c r="H28" s="21"/>
      <c r="I28" s="17">
        <f t="shared" si="0"/>
        <v>2.4606299212598426</v>
      </c>
      <c r="J28" s="16">
        <f t="shared" si="1"/>
        <v>1.8393700787401572</v>
      </c>
      <c r="K28" s="10">
        <v>105</v>
      </c>
      <c r="L28" s="16">
        <v>258.3661417322835</v>
      </c>
      <c r="M28" s="16">
        <v>115.05905511811024</v>
      </c>
      <c r="N28" s="16">
        <v>1.0662729658792651</v>
      </c>
      <c r="O28" s="16">
        <v>4.4319209039547927</v>
      </c>
      <c r="P28" s="16">
        <v>4.3876307800153</v>
      </c>
      <c r="Q28" s="16">
        <v>0.15512145943350905</v>
      </c>
      <c r="R28" s="16">
        <v>3.535426457031285</v>
      </c>
      <c r="S28" s="16">
        <v>0</v>
      </c>
      <c r="T28" s="20" t="s">
        <v>33</v>
      </c>
      <c r="U28" s="10">
        <v>3</v>
      </c>
      <c r="V28" s="20" t="s">
        <v>33</v>
      </c>
      <c r="W28" s="10">
        <v>3</v>
      </c>
      <c r="X28" s="20" t="s">
        <v>142</v>
      </c>
      <c r="Y28" s="10">
        <v>5</v>
      </c>
      <c r="Z28" s="20" t="s">
        <v>121</v>
      </c>
      <c r="AA28" s="15">
        <v>5</v>
      </c>
      <c r="AB28" s="11">
        <v>86.504886620193489</v>
      </c>
      <c r="AC28" s="10">
        <v>12.146029541983879</v>
      </c>
      <c r="AD28" s="19">
        <v>1.3490838378226284</v>
      </c>
      <c r="AE28" s="12">
        <v>443.19209039547923</v>
      </c>
      <c r="AF28" s="10">
        <v>500.99384813519509</v>
      </c>
      <c r="AG28" s="10">
        <v>219.381539000765</v>
      </c>
      <c r="AH28" s="10">
        <v>0</v>
      </c>
      <c r="AI28" s="10">
        <v>2.8285130864798274</v>
      </c>
      <c r="AJ28" s="10"/>
      <c r="AK28" s="10"/>
      <c r="AL28" s="10"/>
      <c r="AM28" s="10"/>
      <c r="AN28" s="10">
        <v>4.4319209039547927</v>
      </c>
      <c r="AO28" s="10">
        <v>0.98270023331307355</v>
      </c>
      <c r="AP28" s="10">
        <v>1</v>
      </c>
      <c r="AQ28" s="10">
        <v>111.47500000000001</v>
      </c>
      <c r="AR28" s="10"/>
      <c r="AS28" s="10"/>
      <c r="AT28" s="10">
        <v>24.184164602233018</v>
      </c>
      <c r="AU28" s="10">
        <v>1</v>
      </c>
      <c r="AV28" s="16"/>
      <c r="AW28" s="19">
        <v>75.149077220279253</v>
      </c>
      <c r="AX28" s="1" t="s">
        <v>120</v>
      </c>
      <c r="AY28" s="23">
        <v>1.8393700787401572</v>
      </c>
      <c r="AZ28" s="18">
        <v>100</v>
      </c>
      <c r="BA28" s="18">
        <v>0</v>
      </c>
      <c r="BB28" s="18">
        <v>0</v>
      </c>
      <c r="BC28" s="18">
        <v>0</v>
      </c>
      <c r="BD28" s="18">
        <v>100</v>
      </c>
      <c r="BE28" s="18">
        <v>0</v>
      </c>
      <c r="BF28" s="24">
        <v>86.504886620193489</v>
      </c>
      <c r="BG28" s="24">
        <v>12.146029541983879</v>
      </c>
      <c r="BH28" s="24">
        <v>1.3490838378226284</v>
      </c>
      <c r="BI28" s="21"/>
      <c r="BJ28" s="25">
        <f t="shared" ca="1" si="4"/>
        <v>0.82395373588973608</v>
      </c>
      <c r="BK28" s="24">
        <f t="shared" ca="1" si="5"/>
        <v>44.318894402245348</v>
      </c>
      <c r="BL28" s="23">
        <f t="shared" si="2"/>
        <v>3.6426761587381908</v>
      </c>
      <c r="BM28" s="23">
        <f t="shared" ca="1" si="6"/>
        <v>2.5491738265918</v>
      </c>
      <c r="BN28" s="22">
        <f t="shared" si="3"/>
        <v>3.3566989580325353</v>
      </c>
      <c r="BO28" s="21"/>
      <c r="BP28" s="2"/>
      <c r="BR28" s="6"/>
      <c r="CL28" s="5"/>
      <c r="CP28" s="6"/>
      <c r="DJ28" s="5"/>
    </row>
    <row r="29" spans="1:114" x14ac:dyDescent="0.2">
      <c r="A29">
        <v>0.8</v>
      </c>
      <c r="B29">
        <v>2</v>
      </c>
      <c r="C29">
        <v>1.2556499999999999</v>
      </c>
      <c r="D29">
        <v>-0.25634000000000001</v>
      </c>
      <c r="E29">
        <v>1.4E-2</v>
      </c>
      <c r="F29">
        <v>1.9339500000000001</v>
      </c>
      <c r="G29">
        <v>1.8894</v>
      </c>
      <c r="H29" s="21"/>
      <c r="I29" s="17">
        <f t="shared" si="0"/>
        <v>2.6246719160104988</v>
      </c>
      <c r="J29" s="16">
        <f t="shared" si="1"/>
        <v>1.6753280839895011</v>
      </c>
      <c r="K29" s="10">
        <v>105</v>
      </c>
      <c r="L29" s="16">
        <v>275.5905511811024</v>
      </c>
      <c r="M29" s="16">
        <v>122.04724409448819</v>
      </c>
      <c r="N29" s="16">
        <v>1.137357830271216</v>
      </c>
      <c r="O29" s="16">
        <v>5.3548964218455479</v>
      </c>
      <c r="P29" s="16">
        <v>5.3180763886703009</v>
      </c>
      <c r="Q29" s="16">
        <v>0.17955496879500693</v>
      </c>
      <c r="R29" s="16">
        <v>3.3763142097306678</v>
      </c>
      <c r="S29" s="16">
        <v>0</v>
      </c>
      <c r="T29" s="20" t="s">
        <v>33</v>
      </c>
      <c r="U29" s="10">
        <v>3</v>
      </c>
      <c r="V29" s="20" t="s">
        <v>33</v>
      </c>
      <c r="W29" s="10">
        <v>3</v>
      </c>
      <c r="X29" s="20" t="s">
        <v>142</v>
      </c>
      <c r="Y29" s="10">
        <v>5</v>
      </c>
      <c r="Z29" s="20" t="s">
        <v>121</v>
      </c>
      <c r="AA29" s="15">
        <v>5</v>
      </c>
      <c r="AB29" s="11">
        <v>78.953823852711949</v>
      </c>
      <c r="AC29" s="10">
        <v>19.092268200531166</v>
      </c>
      <c r="AD29" s="19">
        <v>1.9539079467568861</v>
      </c>
      <c r="AE29" s="12">
        <v>535.48964218455478</v>
      </c>
      <c r="AF29" s="10">
        <v>609.44483683291173</v>
      </c>
      <c r="AG29" s="10">
        <v>273.85572915027257</v>
      </c>
      <c r="AH29" s="10">
        <v>0</v>
      </c>
      <c r="AI29" s="10">
        <v>2.9618096476861111</v>
      </c>
      <c r="AJ29" s="10"/>
      <c r="AK29" s="10"/>
      <c r="AL29" s="10"/>
      <c r="AM29" s="10"/>
      <c r="AN29" s="10">
        <v>5.3548964218455479</v>
      </c>
      <c r="AO29" s="10">
        <v>1.1651243323826408</v>
      </c>
      <c r="AP29" s="10">
        <v>2.1908458332021805</v>
      </c>
      <c r="AQ29" s="10">
        <v>111.47500000000001</v>
      </c>
      <c r="AR29" s="10"/>
      <c r="AS29" s="10"/>
      <c r="AT29" s="10">
        <v>27.762466005785271</v>
      </c>
      <c r="AU29" s="10">
        <v>1</v>
      </c>
      <c r="AV29" s="16"/>
      <c r="AW29" s="19">
        <v>91.416725524936766</v>
      </c>
      <c r="AX29" s="1" t="s">
        <v>120</v>
      </c>
      <c r="AY29" s="23">
        <v>1.6753280839895011</v>
      </c>
      <c r="AZ29" s="18">
        <v>100</v>
      </c>
      <c r="BA29" s="18">
        <v>0</v>
      </c>
      <c r="BB29" s="18">
        <v>0</v>
      </c>
      <c r="BC29" s="18">
        <v>0</v>
      </c>
      <c r="BD29" s="18">
        <v>100</v>
      </c>
      <c r="BE29" s="18">
        <v>0</v>
      </c>
      <c r="BF29" s="24">
        <v>78.953823852711949</v>
      </c>
      <c r="BG29" s="24">
        <v>19.092268200531166</v>
      </c>
      <c r="BH29" s="24">
        <v>1.9539079467568861</v>
      </c>
      <c r="BI29" s="21"/>
      <c r="BJ29" s="25">
        <f t="shared" ca="1" si="4"/>
        <v>0.80675757602956</v>
      </c>
      <c r="BK29" s="24">
        <f t="shared" ca="1" si="5"/>
        <v>48.895834833490724</v>
      </c>
      <c r="BL29" s="23">
        <f t="shared" si="2"/>
        <v>3.4661240360421091</v>
      </c>
      <c r="BM29" s="23">
        <f t="shared" ca="1" si="6"/>
        <v>2.5036061880969513</v>
      </c>
      <c r="BN29" s="22">
        <f t="shared" si="3"/>
        <v>3.2752811776888415</v>
      </c>
      <c r="BO29" s="21"/>
      <c r="BP29" s="2"/>
      <c r="BR29" s="6"/>
      <c r="CL29" s="5"/>
      <c r="CP29" s="6"/>
      <c r="DJ29" s="5"/>
    </row>
    <row r="30" spans="1:114" x14ac:dyDescent="0.2">
      <c r="A30">
        <v>0.85</v>
      </c>
      <c r="B30">
        <v>2</v>
      </c>
      <c r="C30">
        <v>1.2562599999999999</v>
      </c>
      <c r="D30">
        <v>-0.25861000000000001</v>
      </c>
      <c r="E30">
        <v>1.5259999999999999E-2</v>
      </c>
      <c r="F30">
        <v>1.9279999999999999</v>
      </c>
      <c r="G30">
        <v>1.88605</v>
      </c>
      <c r="H30" s="21"/>
      <c r="I30" s="17">
        <f t="shared" si="0"/>
        <v>2.7887139107611545</v>
      </c>
      <c r="J30" s="16">
        <f t="shared" si="1"/>
        <v>1.5112860892388453</v>
      </c>
      <c r="K30" s="10">
        <v>105</v>
      </c>
      <c r="L30" s="16">
        <v>292.81496062992125</v>
      </c>
      <c r="M30" s="16">
        <v>129.03543307086613</v>
      </c>
      <c r="N30" s="16">
        <v>1.2084426946631668</v>
      </c>
      <c r="O30" s="16">
        <v>5.5214689265536467</v>
      </c>
      <c r="P30" s="16">
        <v>5.4902183101612101</v>
      </c>
      <c r="Q30" s="16">
        <v>0.16533341334613519</v>
      </c>
      <c r="R30" s="16">
        <v>3.0114178345174123</v>
      </c>
      <c r="S30" s="16">
        <v>0</v>
      </c>
      <c r="T30" s="20" t="s">
        <v>33</v>
      </c>
      <c r="U30" s="10">
        <v>3</v>
      </c>
      <c r="V30" s="20" t="s">
        <v>33</v>
      </c>
      <c r="W30" s="10">
        <v>3</v>
      </c>
      <c r="X30" s="20" t="s">
        <v>142</v>
      </c>
      <c r="Y30" s="10">
        <v>5</v>
      </c>
      <c r="Z30" s="20" t="s">
        <v>121</v>
      </c>
      <c r="AA30" s="15">
        <v>5</v>
      </c>
      <c r="AB30" s="11">
        <v>70.34233733708588</v>
      </c>
      <c r="AC30" s="10">
        <v>27.187003214285085</v>
      </c>
      <c r="AD30" s="19">
        <v>2.4706594486290356</v>
      </c>
      <c r="AE30" s="12">
        <v>552.1468926553647</v>
      </c>
      <c r="AF30" s="10">
        <v>628.68362704073525</v>
      </c>
      <c r="AG30" s="10">
        <v>286.76637326209078</v>
      </c>
      <c r="AH30" s="10">
        <v>0</v>
      </c>
      <c r="AI30" s="10">
        <v>3.3206949515202453</v>
      </c>
      <c r="AJ30" s="10"/>
      <c r="AK30" s="10"/>
      <c r="AL30" s="10"/>
      <c r="AM30" s="10"/>
      <c r="AN30" s="10">
        <v>5.5214689265536467</v>
      </c>
      <c r="AO30" s="10">
        <v>1.1886843149367183</v>
      </c>
      <c r="AP30" s="10">
        <v>2.2941309860967261</v>
      </c>
      <c r="AQ30" s="10">
        <v>111.47500000000001</v>
      </c>
      <c r="AR30" s="10"/>
      <c r="AS30" s="10"/>
      <c r="AT30" s="10">
        <v>26.914436372583474</v>
      </c>
      <c r="AU30" s="10">
        <v>1</v>
      </c>
      <c r="AV30" s="16"/>
      <c r="AW30" s="19">
        <v>94.302544056110293</v>
      </c>
      <c r="AX30" s="1" t="s">
        <v>120</v>
      </c>
      <c r="AY30" s="23">
        <v>1.5112860892388453</v>
      </c>
      <c r="AZ30" s="18">
        <v>100</v>
      </c>
      <c r="BA30" s="18">
        <v>0</v>
      </c>
      <c r="BB30" s="18">
        <v>0</v>
      </c>
      <c r="BC30" s="18">
        <v>0</v>
      </c>
      <c r="BD30" s="18">
        <v>100</v>
      </c>
      <c r="BE30" s="18">
        <v>0</v>
      </c>
      <c r="BF30" s="24">
        <v>70.34233733708588</v>
      </c>
      <c r="BG30" s="24">
        <v>27.187003214285085</v>
      </c>
      <c r="BH30" s="24">
        <v>2.4706594486290356</v>
      </c>
      <c r="BI30" s="21"/>
      <c r="BJ30" s="25">
        <f t="shared" ca="1" si="4"/>
        <v>0.79829361784305308</v>
      </c>
      <c r="BK30" s="24">
        <f t="shared" ca="1" si="5"/>
        <v>47.094738335953338</v>
      </c>
      <c r="BL30" s="23">
        <f t="shared" si="2"/>
        <v>3.0939233930721328</v>
      </c>
      <c r="BM30" s="23">
        <f t="shared" ca="1" si="6"/>
        <v>2.4809577140999224</v>
      </c>
      <c r="BN30" s="22">
        <f t="shared" si="3"/>
        <v>3.2372511534052677</v>
      </c>
      <c r="BO30" s="21"/>
      <c r="BP30" s="2"/>
      <c r="BR30" s="6"/>
      <c r="CL30" s="5"/>
      <c r="CP30" s="6"/>
      <c r="DJ30" s="5"/>
    </row>
    <row r="31" spans="1:114" x14ac:dyDescent="0.2">
      <c r="A31">
        <v>0.9</v>
      </c>
      <c r="B31">
        <v>0.4</v>
      </c>
      <c r="C31">
        <v>1.2902400000000001</v>
      </c>
      <c r="D31">
        <v>-0.21590999999999999</v>
      </c>
      <c r="E31">
        <v>1.486E-2</v>
      </c>
      <c r="F31">
        <v>1.92038</v>
      </c>
      <c r="G31">
        <v>1.895</v>
      </c>
      <c r="H31" s="21"/>
      <c r="I31" s="17">
        <f t="shared" si="0"/>
        <v>2.9527559055118111</v>
      </c>
      <c r="J31" s="16">
        <f t="shared" si="1"/>
        <v>1.3472440944881887</v>
      </c>
      <c r="K31" s="10">
        <v>105</v>
      </c>
      <c r="L31" s="16">
        <v>310.03937007874021</v>
      </c>
      <c r="M31" s="16">
        <v>136.02362204724412</v>
      </c>
      <c r="N31" s="16">
        <v>1.2795275590551181</v>
      </c>
      <c r="O31" s="16">
        <v>14.80037664783428</v>
      </c>
      <c r="P31" s="16">
        <v>14.767357962621904</v>
      </c>
      <c r="Q31" s="16">
        <v>0.43284901584253466</v>
      </c>
      <c r="R31" s="16">
        <v>2.9311202243362122</v>
      </c>
      <c r="S31" s="16">
        <v>0</v>
      </c>
      <c r="T31" s="20" t="s">
        <v>122</v>
      </c>
      <c r="U31" s="10">
        <v>5</v>
      </c>
      <c r="V31" s="20" t="s">
        <v>144</v>
      </c>
      <c r="W31" s="10">
        <v>4</v>
      </c>
      <c r="X31" s="20" t="s">
        <v>142</v>
      </c>
      <c r="Y31" s="10">
        <v>5</v>
      </c>
      <c r="Z31" s="20" t="s">
        <v>121</v>
      </c>
      <c r="AA31" s="15">
        <v>5</v>
      </c>
      <c r="AB31" s="11">
        <v>42.061867501290479</v>
      </c>
      <c r="AC31" s="10">
        <v>51.792645214432</v>
      </c>
      <c r="AD31" s="19">
        <v>6.1454872842775234</v>
      </c>
      <c r="AE31" s="12">
        <v>1480.037664783428</v>
      </c>
      <c r="AF31" s="10">
        <v>1719.0986208920631</v>
      </c>
      <c r="AG31" s="10">
        <v>982.55184719664283</v>
      </c>
      <c r="AH31" s="10">
        <v>0</v>
      </c>
      <c r="AI31" s="10">
        <v>3.411664904418795</v>
      </c>
      <c r="AJ31" s="10"/>
      <c r="AK31" s="10"/>
      <c r="AL31" s="10"/>
      <c r="AM31" s="10"/>
      <c r="AN31" s="10">
        <v>7.4001883239171402</v>
      </c>
      <c r="AO31" s="10">
        <v>2.8900949612044964</v>
      </c>
      <c r="AP31" s="10">
        <v>7.8604147775731423</v>
      </c>
      <c r="AQ31" s="10">
        <v>114.66</v>
      </c>
      <c r="AR31" s="10"/>
      <c r="AS31" s="10"/>
      <c r="AT31" s="10">
        <v>72.88406730907505</v>
      </c>
      <c r="AU31" s="10">
        <v>1</v>
      </c>
      <c r="AV31" s="16"/>
      <c r="AW31" s="19">
        <v>257.86479313380948</v>
      </c>
      <c r="AX31" s="1" t="s">
        <v>120</v>
      </c>
      <c r="AY31" s="23">
        <v>1.3472440944881887</v>
      </c>
      <c r="AZ31" s="18">
        <v>0</v>
      </c>
      <c r="BA31" s="18">
        <v>100</v>
      </c>
      <c r="BB31" s="18">
        <v>0</v>
      </c>
      <c r="BC31" s="18">
        <v>0</v>
      </c>
      <c r="BD31" s="18">
        <v>100</v>
      </c>
      <c r="BE31" s="18">
        <v>0</v>
      </c>
      <c r="BF31" s="24">
        <v>42.061867501290479</v>
      </c>
      <c r="BG31" s="24">
        <v>51.792645214432</v>
      </c>
      <c r="BH31" s="24">
        <v>6.1454872842775234</v>
      </c>
      <c r="BI31" s="21"/>
      <c r="BJ31" s="25">
        <f t="shared" ca="1" si="4"/>
        <v>0.7103955101293935</v>
      </c>
      <c r="BK31" s="24">
        <f t="shared" ca="1" si="5"/>
        <v>96.987969933304399</v>
      </c>
      <c r="BL31" s="23">
        <f t="shared" si="2"/>
        <v>2.962215954900171</v>
      </c>
      <c r="BM31" s="23">
        <f t="shared" ca="1" si="6"/>
        <v>2.2498206586667955</v>
      </c>
      <c r="BN31" s="22">
        <f t="shared" si="3"/>
        <v>2.8733904580315484</v>
      </c>
      <c r="BO31" s="21"/>
      <c r="BP31" s="2"/>
      <c r="BR31" s="6"/>
      <c r="CL31" s="5"/>
      <c r="CP31" s="6"/>
      <c r="DJ31" s="5"/>
    </row>
    <row r="32" spans="1:114" x14ac:dyDescent="0.2">
      <c r="A32">
        <v>0.95</v>
      </c>
      <c r="B32">
        <v>2</v>
      </c>
      <c r="C32">
        <v>1.57935</v>
      </c>
      <c r="D32">
        <v>3.6220000000000002E-2</v>
      </c>
      <c r="E32">
        <v>2.274E-2</v>
      </c>
      <c r="F32">
        <v>1.86355</v>
      </c>
      <c r="G32">
        <v>1.8986499999999999</v>
      </c>
      <c r="H32" s="21"/>
      <c r="I32" s="17">
        <f t="shared" si="0"/>
        <v>3.1167979002624668</v>
      </c>
      <c r="J32" s="16">
        <f t="shared" si="1"/>
        <v>1.183202099737533</v>
      </c>
      <c r="K32" s="10">
        <v>105</v>
      </c>
      <c r="L32" s="16">
        <v>327.26377952755905</v>
      </c>
      <c r="M32" s="16">
        <v>143.01181102362204</v>
      </c>
      <c r="N32" s="16">
        <v>1.3506124234470689</v>
      </c>
      <c r="O32" s="16">
        <v>93.747551789077221</v>
      </c>
      <c r="P32" s="16">
        <v>93.749364059617662</v>
      </c>
      <c r="Q32" s="16">
        <v>2.0124440710513678</v>
      </c>
      <c r="R32" s="16">
        <v>2.1466215704371097</v>
      </c>
      <c r="S32" s="16">
        <v>0.12585212086377329</v>
      </c>
      <c r="T32" s="20" t="s">
        <v>125</v>
      </c>
      <c r="U32" s="10">
        <v>7</v>
      </c>
      <c r="V32" s="20" t="s">
        <v>142</v>
      </c>
      <c r="W32" s="10">
        <v>5</v>
      </c>
      <c r="X32" s="20" t="s">
        <v>162</v>
      </c>
      <c r="Y32" s="10">
        <v>8</v>
      </c>
      <c r="Z32" s="20" t="s">
        <v>121</v>
      </c>
      <c r="AA32" s="15">
        <v>5</v>
      </c>
      <c r="AB32" s="11">
        <v>2.2425210276851857</v>
      </c>
      <c r="AC32" s="10">
        <v>41.735214134557573</v>
      </c>
      <c r="AD32" s="19">
        <v>56.022264837757241</v>
      </c>
      <c r="AE32" s="12"/>
      <c r="AF32" s="10"/>
      <c r="AG32" s="10"/>
      <c r="AH32" s="10"/>
      <c r="AI32" s="10"/>
      <c r="AJ32" s="10">
        <v>44</v>
      </c>
      <c r="AK32" s="10">
        <v>49</v>
      </c>
      <c r="AL32" s="10">
        <v>49</v>
      </c>
      <c r="AM32" s="10">
        <v>38.031202304471321</v>
      </c>
      <c r="AN32" s="10">
        <v>31.249183929692407</v>
      </c>
      <c r="AO32" s="10">
        <v>16.545001606405517</v>
      </c>
      <c r="AP32" s="10">
        <v>23.437341014904415</v>
      </c>
      <c r="AQ32" s="10">
        <v>117.845</v>
      </c>
      <c r="AR32" s="10">
        <v>72.452300619481363</v>
      </c>
      <c r="AS32" s="10">
        <v>63.427789018149205</v>
      </c>
      <c r="AT32" s="10">
        <v>27.136108634067718</v>
      </c>
      <c r="AU32" s="10">
        <v>2.9620519465224509</v>
      </c>
      <c r="AV32" s="16">
        <v>1.0288827991892302</v>
      </c>
      <c r="AW32" s="19">
        <v>234.37341014904416</v>
      </c>
      <c r="AX32" s="1" t="s">
        <v>120</v>
      </c>
      <c r="AY32" s="23">
        <v>1.183202099737533</v>
      </c>
      <c r="AZ32" s="18">
        <v>0</v>
      </c>
      <c r="BA32" s="18">
        <v>0</v>
      </c>
      <c r="BB32" s="18">
        <v>100</v>
      </c>
      <c r="BC32" s="18">
        <v>0</v>
      </c>
      <c r="BD32" s="18">
        <v>100</v>
      </c>
      <c r="BE32" s="18">
        <v>0</v>
      </c>
      <c r="BF32" s="24">
        <v>2.2425210276851857</v>
      </c>
      <c r="BG32" s="24">
        <v>41.735214134557573</v>
      </c>
      <c r="BH32" s="24">
        <v>56.022264837757241</v>
      </c>
      <c r="BI32" s="21"/>
      <c r="BJ32" s="25">
        <f t="shared" ca="1" si="4"/>
        <v>0.53633961147161802</v>
      </c>
      <c r="BK32" s="24">
        <f t="shared" ca="1" si="5"/>
        <v>374.91958669199494</v>
      </c>
      <c r="BL32" s="23">
        <f t="shared" si="2"/>
        <v>2.150374874878227</v>
      </c>
      <c r="BM32" s="23">
        <f t="shared" ca="1" si="6"/>
        <v>1.7925476689971453</v>
      </c>
      <c r="BN32" s="22">
        <f t="shared" si="3"/>
        <v>2.1745119781161675</v>
      </c>
      <c r="BO32" s="21"/>
      <c r="BP32" s="2"/>
      <c r="BR32" s="6"/>
      <c r="CL32" s="5"/>
      <c r="CP32" s="6"/>
      <c r="DJ32" s="5"/>
    </row>
    <row r="33" spans="1:114" x14ac:dyDescent="0.2">
      <c r="A33">
        <v>1</v>
      </c>
      <c r="B33">
        <v>0.4</v>
      </c>
      <c r="C33">
        <v>1.43594</v>
      </c>
      <c r="D33">
        <v>2.7E-4</v>
      </c>
      <c r="E33">
        <v>2.4129999999999999E-2</v>
      </c>
      <c r="F33">
        <v>1.8658300000000001</v>
      </c>
      <c r="G33">
        <v>1.8967499999999999</v>
      </c>
      <c r="H33" s="21"/>
      <c r="I33" s="17">
        <f t="shared" si="0"/>
        <v>3.280839895013123</v>
      </c>
      <c r="J33" s="16">
        <f t="shared" si="1"/>
        <v>1.0191601049868768</v>
      </c>
      <c r="K33" s="10">
        <v>105</v>
      </c>
      <c r="L33" s="16">
        <v>344.48818897637796</v>
      </c>
      <c r="M33" s="16">
        <v>150</v>
      </c>
      <c r="N33" s="16">
        <v>1.4216972878390199</v>
      </c>
      <c r="O33" s="16">
        <v>54.586629001883232</v>
      </c>
      <c r="P33" s="16">
        <v>54.594585311572963</v>
      </c>
      <c r="Q33" s="16">
        <v>1.7872172347575608</v>
      </c>
      <c r="R33" s="16">
        <v>3.2736162836623035</v>
      </c>
      <c r="S33" s="16">
        <v>0.55252150623119878</v>
      </c>
      <c r="T33" s="20" t="s">
        <v>125</v>
      </c>
      <c r="U33" s="10">
        <v>7</v>
      </c>
      <c r="V33" s="20" t="s">
        <v>142</v>
      </c>
      <c r="W33" s="10">
        <v>5</v>
      </c>
      <c r="X33" s="20" t="s">
        <v>162</v>
      </c>
      <c r="Y33" s="10">
        <v>8</v>
      </c>
      <c r="Z33" s="20" t="s">
        <v>121</v>
      </c>
      <c r="AA33" s="15">
        <v>5</v>
      </c>
      <c r="AB33" s="11">
        <v>17.243015196332571</v>
      </c>
      <c r="AC33" s="10">
        <v>62.605687790885398</v>
      </c>
      <c r="AD33" s="19">
        <v>20.151297012782031</v>
      </c>
      <c r="AE33" s="12"/>
      <c r="AF33" s="10"/>
      <c r="AG33" s="10"/>
      <c r="AH33" s="10"/>
      <c r="AI33" s="10"/>
      <c r="AJ33" s="10">
        <v>44</v>
      </c>
      <c r="AK33" s="10">
        <v>49</v>
      </c>
      <c r="AL33" s="10">
        <v>49</v>
      </c>
      <c r="AM33" s="10">
        <v>35.094593898367975</v>
      </c>
      <c r="AN33" s="10">
        <v>18.195543000627744</v>
      </c>
      <c r="AO33" s="10">
        <v>9.9120786130807161</v>
      </c>
      <c r="AP33" s="10">
        <v>13.648646327893241</v>
      </c>
      <c r="AQ33" s="10">
        <v>117.845</v>
      </c>
      <c r="AR33" s="10">
        <v>52.835008010477225</v>
      </c>
      <c r="AS33" s="10">
        <v>44.255586371516351</v>
      </c>
      <c r="AT33" s="10">
        <v>20.545701388197916</v>
      </c>
      <c r="AU33" s="10">
        <v>2.4010636889683616</v>
      </c>
      <c r="AV33" s="16">
        <v>0.31872372959797862</v>
      </c>
      <c r="AW33" s="19">
        <v>136.4864632789324</v>
      </c>
      <c r="AX33" s="1" t="s">
        <v>120</v>
      </c>
      <c r="AY33" s="23">
        <v>1.0191601049868768</v>
      </c>
      <c r="AZ33" s="18">
        <v>0</v>
      </c>
      <c r="BA33" s="18">
        <v>0</v>
      </c>
      <c r="BB33" s="18">
        <v>100</v>
      </c>
      <c r="BC33" s="18">
        <v>0</v>
      </c>
      <c r="BD33" s="18">
        <v>100</v>
      </c>
      <c r="BE33" s="18">
        <v>0</v>
      </c>
      <c r="BF33" s="24">
        <v>17.243015196332571</v>
      </c>
      <c r="BG33" s="24">
        <v>62.605687790885398</v>
      </c>
      <c r="BH33" s="24">
        <v>20.151297012782031</v>
      </c>
      <c r="BI33" s="21"/>
      <c r="BJ33" s="25">
        <f t="shared" ca="1" si="4"/>
        <v>0.62485382129123102</v>
      </c>
      <c r="BK33" s="24">
        <f t="shared" ca="1" si="5"/>
        <v>268.66190543233824</v>
      </c>
      <c r="BL33" s="23">
        <f t="shared" si="2"/>
        <v>3.2839771218745382</v>
      </c>
      <c r="BM33" s="23">
        <f t="shared" ca="1" si="6"/>
        <v>2.0244350690319259</v>
      </c>
      <c r="BN33" s="22">
        <f t="shared" si="3"/>
        <v>2.4701082818113482</v>
      </c>
      <c r="BO33" s="21"/>
      <c r="BP33" s="2"/>
      <c r="BR33" s="6"/>
      <c r="CL33" s="5"/>
      <c r="CP33" s="6"/>
      <c r="DJ33" s="5"/>
    </row>
    <row r="34" spans="1:114" x14ac:dyDescent="0.2">
      <c r="A34">
        <v>1.05</v>
      </c>
      <c r="B34">
        <v>1.2</v>
      </c>
      <c r="C34">
        <v>1.4565399999999999</v>
      </c>
      <c r="D34">
        <v>6.4710000000000004E-2</v>
      </c>
      <c r="E34">
        <v>2.4109999999999999E-2</v>
      </c>
      <c r="F34">
        <v>1.8447800000000001</v>
      </c>
      <c r="G34">
        <v>1.9055500000000001</v>
      </c>
      <c r="H34" s="21"/>
      <c r="I34" s="17">
        <f t="shared" si="0"/>
        <v>3.4448818897637796</v>
      </c>
      <c r="J34" s="16">
        <f t="shared" si="1"/>
        <v>0.8551181102362202</v>
      </c>
      <c r="K34" s="10">
        <v>105</v>
      </c>
      <c r="L34" s="16">
        <v>361.71259842519692</v>
      </c>
      <c r="M34" s="16">
        <v>156.98818897637798</v>
      </c>
      <c r="N34" s="16">
        <v>1.4927821522309712</v>
      </c>
      <c r="O34" s="16">
        <v>60.21186440677964</v>
      </c>
      <c r="P34" s="16">
        <v>60.219732313028373</v>
      </c>
      <c r="Q34" s="16">
        <v>2.1909339894383093</v>
      </c>
      <c r="R34" s="16">
        <v>3.6382326943095804</v>
      </c>
      <c r="S34" s="16">
        <v>0.54638237838418569</v>
      </c>
      <c r="T34" s="20" t="s">
        <v>122</v>
      </c>
      <c r="U34" s="10">
        <v>5</v>
      </c>
      <c r="V34" s="20" t="s">
        <v>142</v>
      </c>
      <c r="W34" s="10">
        <v>5</v>
      </c>
      <c r="X34" s="20" t="s">
        <v>162</v>
      </c>
      <c r="Y34" s="10">
        <v>8</v>
      </c>
      <c r="Z34" s="20" t="s">
        <v>121</v>
      </c>
      <c r="AA34" s="15">
        <v>5</v>
      </c>
      <c r="AB34" s="11">
        <v>21.501841374143382</v>
      </c>
      <c r="AC34" s="10">
        <v>62.313777513531804</v>
      </c>
      <c r="AD34" s="19">
        <v>16.184381112324811</v>
      </c>
      <c r="AE34" s="12">
        <v>6021.1864406779641</v>
      </c>
      <c r="AF34" s="10">
        <v>7063.3971780959746</v>
      </c>
      <c r="AG34" s="10">
        <v>4001</v>
      </c>
      <c r="AH34" s="10">
        <v>0</v>
      </c>
      <c r="AI34" s="10">
        <v>2.7485872510685243</v>
      </c>
      <c r="AJ34" s="10"/>
      <c r="AK34" s="10"/>
      <c r="AL34" s="10"/>
      <c r="AM34" s="10"/>
      <c r="AN34" s="10">
        <v>30.10593220338982</v>
      </c>
      <c r="AO34" s="10">
        <v>11.168236275015717</v>
      </c>
      <c r="AP34" s="10">
        <v>30</v>
      </c>
      <c r="AQ34" s="10">
        <v>114.66</v>
      </c>
      <c r="AR34" s="10"/>
      <c r="AS34" s="10"/>
      <c r="AT34" s="10">
        <v>273.3612481743495</v>
      </c>
      <c r="AU34" s="10">
        <v>1</v>
      </c>
      <c r="AV34" s="16"/>
      <c r="AW34" s="19">
        <v>1059.5095767143962</v>
      </c>
      <c r="AX34" s="1" t="s">
        <v>120</v>
      </c>
      <c r="AY34" s="23">
        <v>0.8551181102362202</v>
      </c>
      <c r="AZ34" s="18">
        <v>0</v>
      </c>
      <c r="BA34" s="18">
        <v>100</v>
      </c>
      <c r="BB34" s="18">
        <v>0</v>
      </c>
      <c r="BC34" s="18">
        <v>0</v>
      </c>
      <c r="BD34" s="18">
        <v>100</v>
      </c>
      <c r="BE34" s="18">
        <v>0</v>
      </c>
      <c r="BF34" s="24">
        <v>21.501841374143382</v>
      </c>
      <c r="BG34" s="24">
        <v>62.313777513531804</v>
      </c>
      <c r="BH34" s="24">
        <v>16.184381112324811</v>
      </c>
      <c r="BI34" s="21"/>
      <c r="BJ34" s="25">
        <f t="shared" ca="1" si="4"/>
        <v>0.63263144612516931</v>
      </c>
      <c r="BK34" s="24">
        <f t="shared" ca="1" si="5"/>
        <v>293.96582961791773</v>
      </c>
      <c r="BL34" s="23">
        <f t="shared" si="2"/>
        <v>3.6491922149477705</v>
      </c>
      <c r="BM34" s="23">
        <f t="shared" ca="1" si="6"/>
        <v>2.044415421860212</v>
      </c>
      <c r="BN34" s="22">
        <f t="shared" si="3"/>
        <v>2.4728002666315492</v>
      </c>
      <c r="BO34" s="21"/>
      <c r="BP34" s="2"/>
      <c r="BR34" s="6"/>
      <c r="CL34" s="5"/>
      <c r="CP34" s="6"/>
      <c r="DJ34" s="5"/>
    </row>
    <row r="35" spans="1:114" x14ac:dyDescent="0.2">
      <c r="A35">
        <v>1.1000000000000001</v>
      </c>
      <c r="B35">
        <v>1.4</v>
      </c>
      <c r="C35">
        <v>1.4633799999999999</v>
      </c>
      <c r="D35">
        <v>-3.2579999999999998E-2</v>
      </c>
      <c r="E35">
        <v>2.3640000000000001E-2</v>
      </c>
      <c r="F35">
        <v>1.8759300000000001</v>
      </c>
      <c r="G35">
        <v>1.9055500000000001</v>
      </c>
      <c r="H35" s="21"/>
      <c r="I35" s="17">
        <f t="shared" si="0"/>
        <v>3.6089238845144358</v>
      </c>
      <c r="J35" s="16">
        <f t="shared" si="1"/>
        <v>0.69107611548556402</v>
      </c>
      <c r="K35" s="10">
        <v>105</v>
      </c>
      <c r="L35" s="16">
        <v>378.93700787401582</v>
      </c>
      <c r="M35" s="16">
        <v>163.97637795275594</v>
      </c>
      <c r="N35" s="16">
        <v>1.5638670166229223</v>
      </c>
      <c r="O35" s="16">
        <v>62.079661016949117</v>
      </c>
      <c r="P35" s="16">
        <v>62.085451442334417</v>
      </c>
      <c r="Q35" s="16">
        <v>1.5814119059049445</v>
      </c>
      <c r="R35" s="16">
        <v>2.5471537520731014</v>
      </c>
      <c r="S35" s="16">
        <v>0.40211287397937323</v>
      </c>
      <c r="T35" s="20" t="s">
        <v>122</v>
      </c>
      <c r="U35" s="10">
        <v>5</v>
      </c>
      <c r="V35" s="20" t="s">
        <v>142</v>
      </c>
      <c r="W35" s="10">
        <v>5</v>
      </c>
      <c r="X35" s="20" t="s">
        <v>162</v>
      </c>
      <c r="Y35" s="10">
        <v>8</v>
      </c>
      <c r="Z35" s="20" t="s">
        <v>121</v>
      </c>
      <c r="AA35" s="15">
        <v>5</v>
      </c>
      <c r="AB35" s="11">
        <v>6.8643681297613028</v>
      </c>
      <c r="AC35" s="10">
        <v>56.061427096006092</v>
      </c>
      <c r="AD35" s="19">
        <v>37.074204774232605</v>
      </c>
      <c r="AE35" s="12">
        <v>6207.9661016949121</v>
      </c>
      <c r="AF35" s="10">
        <v>7281.8803456938122</v>
      </c>
      <c r="AG35" s="10">
        <v>4001</v>
      </c>
      <c r="AH35" s="10">
        <v>0</v>
      </c>
      <c r="AI35" s="10">
        <v>3.9259506780307651</v>
      </c>
      <c r="AJ35" s="10"/>
      <c r="AK35" s="10"/>
      <c r="AL35" s="10"/>
      <c r="AM35" s="10"/>
      <c r="AN35" s="10">
        <v>31.039830508474559</v>
      </c>
      <c r="AO35" s="10">
        <v>10.963377074260949</v>
      </c>
      <c r="AP35" s="10">
        <v>30</v>
      </c>
      <c r="AQ35" s="10">
        <v>114.66</v>
      </c>
      <c r="AR35" s="10"/>
      <c r="AS35" s="10"/>
      <c r="AT35" s="10">
        <v>268.79104754702661</v>
      </c>
      <c r="AU35" s="10">
        <v>1</v>
      </c>
      <c r="AV35" s="16"/>
      <c r="AW35" s="19">
        <v>1092.2820518540718</v>
      </c>
      <c r="AX35" s="1" t="s">
        <v>120</v>
      </c>
      <c r="AY35" s="23">
        <v>0.69107611548556402</v>
      </c>
      <c r="AZ35" s="18">
        <v>0</v>
      </c>
      <c r="BA35" s="18">
        <v>100</v>
      </c>
      <c r="BB35" s="18">
        <v>0</v>
      </c>
      <c r="BC35" s="18">
        <v>0</v>
      </c>
      <c r="BD35" s="18">
        <v>100</v>
      </c>
      <c r="BE35" s="18">
        <v>0</v>
      </c>
      <c r="BF35" s="24">
        <v>6.8643681297613028</v>
      </c>
      <c r="BG35" s="24">
        <v>56.061427096006092</v>
      </c>
      <c r="BH35" s="24">
        <v>37.074204774232605</v>
      </c>
      <c r="BI35" s="21"/>
      <c r="BJ35" s="25">
        <f t="shared" ca="1" si="4"/>
        <v>0.59106972687961878</v>
      </c>
      <c r="BK35" s="24">
        <f t="shared" ca="1" si="5"/>
        <v>265.07139034538847</v>
      </c>
      <c r="BL35" s="23">
        <f t="shared" si="2"/>
        <v>2.5549507913604996</v>
      </c>
      <c r="BM35" s="23">
        <f t="shared" ca="1" si="6"/>
        <v>1.9348961839286842</v>
      </c>
      <c r="BN35" s="22">
        <f t="shared" si="3"/>
        <v>2.3541315223064951</v>
      </c>
      <c r="BO35" s="21"/>
      <c r="BP35" s="2"/>
      <c r="BR35" s="6"/>
      <c r="CL35" s="5"/>
      <c r="CP35" s="6"/>
      <c r="DJ35" s="5"/>
    </row>
    <row r="36" spans="1:114" x14ac:dyDescent="0.2">
      <c r="A36">
        <v>1.1499999999999999</v>
      </c>
      <c r="B36">
        <v>1.3</v>
      </c>
      <c r="C36">
        <v>1.3175300000000001</v>
      </c>
      <c r="D36">
        <v>-0.17546999999999999</v>
      </c>
      <c r="E36">
        <v>2.4119999999999999E-2</v>
      </c>
      <c r="F36">
        <v>1.90238</v>
      </c>
      <c r="G36">
        <v>1.85998</v>
      </c>
      <c r="H36" s="21"/>
      <c r="I36" s="17">
        <f t="shared" si="0"/>
        <v>3.7729658792650915</v>
      </c>
      <c r="J36" s="16">
        <f t="shared" si="1"/>
        <v>0.5270341207349083</v>
      </c>
      <c r="K36" s="10">
        <v>105</v>
      </c>
      <c r="L36" s="16">
        <v>396.16141732283467</v>
      </c>
      <c r="M36" s="16">
        <v>170.96456692913387</v>
      </c>
      <c r="N36" s="16">
        <v>1.6349518810148731</v>
      </c>
      <c r="O36" s="16">
        <v>22.2524482109228</v>
      </c>
      <c r="P36" s="16">
        <v>22.26036031889203</v>
      </c>
      <c r="Q36" s="16">
        <v>0.68620571291406607</v>
      </c>
      <c r="R36" s="16">
        <v>3.082635245269115</v>
      </c>
      <c r="S36" s="16">
        <v>0.54945194230769223</v>
      </c>
      <c r="T36" s="20" t="s">
        <v>122</v>
      </c>
      <c r="U36" s="10">
        <v>5</v>
      </c>
      <c r="V36" s="20" t="s">
        <v>144</v>
      </c>
      <c r="W36" s="10">
        <v>4</v>
      </c>
      <c r="X36" s="20" t="s">
        <v>142</v>
      </c>
      <c r="Y36" s="10">
        <v>5</v>
      </c>
      <c r="Z36" s="20" t="s">
        <v>121</v>
      </c>
      <c r="AA36" s="15">
        <v>5</v>
      </c>
      <c r="AB36" s="11">
        <v>34.495644885388742</v>
      </c>
      <c r="AC36" s="10">
        <v>56.872752353881481</v>
      </c>
      <c r="AD36" s="19">
        <v>8.6316027607297752</v>
      </c>
      <c r="AE36" s="12">
        <v>2225.2448210922803</v>
      </c>
      <c r="AF36" s="10">
        <v>2595.5623070859542</v>
      </c>
      <c r="AG36" s="10">
        <v>1484.0240212594686</v>
      </c>
      <c r="AH36" s="10">
        <v>0</v>
      </c>
      <c r="AI36" s="10">
        <v>3.2439777023074283</v>
      </c>
      <c r="AJ36" s="10"/>
      <c r="AK36" s="10"/>
      <c r="AL36" s="10"/>
      <c r="AM36" s="10"/>
      <c r="AN36" s="10">
        <v>11.1262241054614</v>
      </c>
      <c r="AO36" s="10">
        <v>4.3241589470543493</v>
      </c>
      <c r="AP36" s="10">
        <v>11.38816814881628</v>
      </c>
      <c r="AQ36" s="10">
        <v>114.66</v>
      </c>
      <c r="AR36" s="10"/>
      <c r="AS36" s="10"/>
      <c r="AT36" s="10">
        <v>86.842377192583996</v>
      </c>
      <c r="AU36" s="10">
        <v>1</v>
      </c>
      <c r="AV36" s="16"/>
      <c r="AW36" s="19">
        <v>389.33434606289313</v>
      </c>
      <c r="AX36" s="1" t="s">
        <v>120</v>
      </c>
      <c r="AY36" s="23">
        <v>0.5270341207349083</v>
      </c>
      <c r="AZ36" s="18">
        <v>0</v>
      </c>
      <c r="BA36" s="18">
        <v>100</v>
      </c>
      <c r="BB36" s="18">
        <v>0</v>
      </c>
      <c r="BC36" s="18">
        <v>0</v>
      </c>
      <c r="BD36" s="18">
        <v>100</v>
      </c>
      <c r="BE36" s="18">
        <v>0</v>
      </c>
      <c r="BF36" s="24">
        <v>34.495644885388742</v>
      </c>
      <c r="BG36" s="24">
        <v>56.872752353881481</v>
      </c>
      <c r="BH36" s="24">
        <v>8.6316027607297752</v>
      </c>
      <c r="BI36" s="21"/>
      <c r="BJ36" s="25">
        <f t="shared" ca="1" si="4"/>
        <v>0.69490795272467976</v>
      </c>
      <c r="BK36" s="24">
        <f t="shared" ca="1" si="5"/>
        <v>119.72298832896985</v>
      </c>
      <c r="BL36" s="23">
        <f t="shared" si="2"/>
        <v>3.1103119216921815</v>
      </c>
      <c r="BM36" s="23">
        <f t="shared" ca="1" si="6"/>
        <v>2.2070040984659536</v>
      </c>
      <c r="BN36" s="22">
        <f t="shared" si="3"/>
        <v>2.7446942708192728</v>
      </c>
      <c r="BO36" s="21"/>
      <c r="BP36" s="2"/>
      <c r="BR36" s="6"/>
      <c r="CL36" s="5"/>
      <c r="CP36" s="6"/>
      <c r="DJ36" s="5"/>
    </row>
    <row r="37" spans="1:114" x14ac:dyDescent="0.2">
      <c r="A37">
        <v>1.2</v>
      </c>
      <c r="B37">
        <v>1.4</v>
      </c>
      <c r="C37">
        <v>1.2411700000000001</v>
      </c>
      <c r="D37">
        <v>-0.23527999999999999</v>
      </c>
      <c r="E37">
        <v>2.6669999999999999E-2</v>
      </c>
      <c r="F37">
        <v>1.9001999999999999</v>
      </c>
      <c r="G37">
        <v>1.8703000000000001</v>
      </c>
      <c r="H37" s="21"/>
      <c r="I37" s="17">
        <f t="shared" si="0"/>
        <v>3.9370078740157477</v>
      </c>
      <c r="J37" s="16">
        <f t="shared" si="1"/>
        <v>0.36299212598425212</v>
      </c>
      <c r="K37" s="10">
        <v>105</v>
      </c>
      <c r="L37" s="16">
        <v>413.38582677165357</v>
      </c>
      <c r="M37" s="16">
        <v>177.95275590551182</v>
      </c>
      <c r="N37" s="16">
        <v>1.7060367454068239</v>
      </c>
      <c r="O37" s="16">
        <v>1.4008474576271401</v>
      </c>
      <c r="P37" s="16">
        <v>1.4200310043234874</v>
      </c>
      <c r="Q37" s="16">
        <v>0.31149591934709542</v>
      </c>
      <c r="R37" s="16">
        <v>21.935853400292078</v>
      </c>
      <c r="S37" s="16">
        <v>1.3321907428018909</v>
      </c>
      <c r="T37" s="20" t="s">
        <v>119</v>
      </c>
      <c r="U37" s="10">
        <v>2</v>
      </c>
      <c r="V37" s="20" t="s">
        <v>143</v>
      </c>
      <c r="W37" s="10">
        <v>2</v>
      </c>
      <c r="X37" s="20" t="s">
        <v>33</v>
      </c>
      <c r="Y37" s="10">
        <v>3</v>
      </c>
      <c r="Z37" s="20" t="s">
        <v>124</v>
      </c>
      <c r="AA37" s="15">
        <v>2</v>
      </c>
      <c r="AB37" s="11">
        <v>97.81</v>
      </c>
      <c r="AC37" s="10">
        <v>1.8400000000000034</v>
      </c>
      <c r="AD37" s="19">
        <v>0.35</v>
      </c>
      <c r="AE37" s="12">
        <v>140.08474576271402</v>
      </c>
      <c r="AF37" s="10">
        <v>142.74565775737184</v>
      </c>
      <c r="AG37" s="10">
        <v>71.001550216174365</v>
      </c>
      <c r="AH37" s="10">
        <v>0</v>
      </c>
      <c r="AI37" s="10">
        <v>0.45587467318991332</v>
      </c>
      <c r="AJ37" s="10"/>
      <c r="AK37" s="10"/>
      <c r="AL37" s="10"/>
      <c r="AM37" s="10"/>
      <c r="AN37" s="10">
        <v>1.4008474576271401</v>
      </c>
      <c r="AO37" s="10">
        <v>0.58910151691730717</v>
      </c>
      <c r="AP37" s="10">
        <v>1</v>
      </c>
      <c r="AQ37" s="10">
        <v>79.625</v>
      </c>
      <c r="AR37" s="10"/>
      <c r="AS37" s="10"/>
      <c r="AT37" s="10">
        <v>3.9506826671244664</v>
      </c>
      <c r="AU37" s="10">
        <v>1</v>
      </c>
      <c r="AV37" s="16"/>
      <c r="AW37" s="19">
        <v>21.411848663605774</v>
      </c>
      <c r="AX37" s="1" t="s">
        <v>120</v>
      </c>
      <c r="AY37" s="23">
        <v>0.36299212598425212</v>
      </c>
      <c r="AZ37" s="18">
        <v>100</v>
      </c>
      <c r="BA37" s="18">
        <v>0</v>
      </c>
      <c r="BB37" s="18">
        <v>0</v>
      </c>
      <c r="BC37" s="18">
        <v>100</v>
      </c>
      <c r="BD37" s="18">
        <v>0</v>
      </c>
      <c r="BE37" s="18">
        <v>0</v>
      </c>
      <c r="BF37" s="24">
        <v>97.81</v>
      </c>
      <c r="BG37" s="24">
        <v>1.8400000000000034</v>
      </c>
      <c r="BH37" s="24">
        <v>0.35</v>
      </c>
      <c r="BI37" s="21"/>
      <c r="BJ37" s="25">
        <f t="shared" ca="1" si="4"/>
        <v>1</v>
      </c>
      <c r="BK37" s="24">
        <f t="shared" ca="1" si="5"/>
        <v>13.636631641511761</v>
      </c>
      <c r="BL37" s="23">
        <f t="shared" si="2"/>
        <v>25.672639940478025</v>
      </c>
      <c r="BM37" s="23">
        <f t="shared" ca="1" si="6"/>
        <v>3.5167752491004021</v>
      </c>
      <c r="BN37" s="22">
        <f t="shared" si="3"/>
        <v>4.211319899781218</v>
      </c>
      <c r="BO37" s="21"/>
      <c r="BP37" s="2"/>
      <c r="BR37" s="6"/>
      <c r="CL37" s="5"/>
      <c r="CP37" s="6"/>
      <c r="DJ37" s="5"/>
    </row>
    <row r="38" spans="1:114" x14ac:dyDescent="0.2">
      <c r="A38">
        <v>1.25</v>
      </c>
      <c r="B38">
        <v>1.1000000000000001</v>
      </c>
      <c r="C38">
        <v>1.2527200000000001</v>
      </c>
      <c r="D38">
        <v>-0.25507000000000002</v>
      </c>
      <c r="E38">
        <v>2.462E-2</v>
      </c>
      <c r="F38">
        <v>1.9212499999999999</v>
      </c>
      <c r="G38">
        <v>1.8784000000000001</v>
      </c>
      <c r="H38" s="21"/>
      <c r="I38" s="17">
        <f t="shared" si="0"/>
        <v>4.1010498687664043</v>
      </c>
      <c r="J38" s="16">
        <f t="shared" si="1"/>
        <v>0.19895013123359551</v>
      </c>
      <c r="K38" s="10">
        <v>105</v>
      </c>
      <c r="L38" s="16">
        <v>430.61023622047253</v>
      </c>
      <c r="M38" s="16">
        <v>184.94094488188981</v>
      </c>
      <c r="N38" s="16">
        <v>1.7771216097987752</v>
      </c>
      <c r="O38" s="16">
        <v>4.5548022598870128</v>
      </c>
      <c r="P38" s="16">
        <v>4.5649244538811686</v>
      </c>
      <c r="Q38" s="16">
        <v>0.18751152184349465</v>
      </c>
      <c r="R38" s="16">
        <v>4.10765881753135</v>
      </c>
      <c r="S38" s="16">
        <v>0.70293013848302532</v>
      </c>
      <c r="T38" s="20" t="s">
        <v>33</v>
      </c>
      <c r="U38" s="10">
        <v>3</v>
      </c>
      <c r="V38" s="20" t="s">
        <v>33</v>
      </c>
      <c r="W38" s="10">
        <v>3</v>
      </c>
      <c r="X38" s="20" t="s">
        <v>144</v>
      </c>
      <c r="Y38" s="10">
        <v>4</v>
      </c>
      <c r="Z38" s="20" t="s">
        <v>123</v>
      </c>
      <c r="AA38" s="15">
        <v>4</v>
      </c>
      <c r="AB38" s="11">
        <v>97.81</v>
      </c>
      <c r="AC38" s="10">
        <v>1.8400000000000034</v>
      </c>
      <c r="AD38" s="19">
        <v>0.35</v>
      </c>
      <c r="AE38" s="12">
        <v>455.48022598870131</v>
      </c>
      <c r="AF38" s="10">
        <v>511.71992185540381</v>
      </c>
      <c r="AG38" s="10">
        <v>228.24622269405842</v>
      </c>
      <c r="AH38" s="10">
        <v>0</v>
      </c>
      <c r="AI38" s="10">
        <v>2.4344767772143916</v>
      </c>
      <c r="AJ38" s="10"/>
      <c r="AK38" s="10"/>
      <c r="AL38" s="10"/>
      <c r="AM38" s="10"/>
      <c r="AN38" s="10">
        <v>4.5548022598870128</v>
      </c>
      <c r="AO38" s="10">
        <v>1.1117505580596865</v>
      </c>
      <c r="AP38" s="10">
        <v>1</v>
      </c>
      <c r="AQ38" s="10">
        <v>111.47500000000001</v>
      </c>
      <c r="AR38" s="10"/>
      <c r="AS38" s="10"/>
      <c r="AT38" s="10">
        <v>14.462715108451722</v>
      </c>
      <c r="AU38" s="10">
        <v>1</v>
      </c>
      <c r="AV38" s="16"/>
      <c r="AW38" s="19">
        <v>76.757988278310577</v>
      </c>
      <c r="AX38" s="1" t="s">
        <v>120</v>
      </c>
      <c r="AY38" s="23">
        <v>0.19895013123359551</v>
      </c>
      <c r="AZ38" s="18">
        <v>100</v>
      </c>
      <c r="BA38" s="18">
        <v>0</v>
      </c>
      <c r="BB38" s="18">
        <v>0</v>
      </c>
      <c r="BC38" s="18">
        <v>0</v>
      </c>
      <c r="BD38" s="18">
        <v>100</v>
      </c>
      <c r="BE38" s="18">
        <v>0</v>
      </c>
      <c r="BF38" s="24">
        <v>97.81</v>
      </c>
      <c r="BG38" s="24">
        <v>1.8400000000000034</v>
      </c>
      <c r="BH38" s="24">
        <v>0.35</v>
      </c>
      <c r="BI38" s="21"/>
      <c r="BJ38" s="25">
        <f t="shared" ca="1" si="4"/>
        <v>0.87434657749998967</v>
      </c>
      <c r="BK38" s="24">
        <f t="shared" ca="1" si="5"/>
        <v>34.621282622684646</v>
      </c>
      <c r="BL38" s="23">
        <f t="shared" si="2"/>
        <v>4.3109869477867733</v>
      </c>
      <c r="BM38" s="23">
        <f t="shared" ca="1" si="6"/>
        <v>2.6771048962680193</v>
      </c>
      <c r="BN38" s="22">
        <f t="shared" si="3"/>
        <v>3.3770164089577301</v>
      </c>
      <c r="BO38" s="21"/>
      <c r="BP38" s="2"/>
      <c r="BR38" s="6"/>
      <c r="CL38" s="5"/>
      <c r="CP38" s="6"/>
      <c r="DJ38" s="5"/>
    </row>
    <row r="39" spans="1:114" x14ac:dyDescent="0.2">
      <c r="A39">
        <v>1.3</v>
      </c>
      <c r="B39">
        <v>2</v>
      </c>
      <c r="C39">
        <v>1.25179</v>
      </c>
      <c r="D39">
        <v>-0.25026999999999999</v>
      </c>
      <c r="E39">
        <v>1.797E-2</v>
      </c>
      <c r="F39">
        <v>1.9418299999999999</v>
      </c>
      <c r="G39">
        <v>1.87618</v>
      </c>
      <c r="H39" s="21"/>
      <c r="I39" s="17">
        <f t="shared" si="0"/>
        <v>4.2650918635170605</v>
      </c>
      <c r="J39" s="16">
        <f t="shared" si="1"/>
        <v>3.4908136482939334E-2</v>
      </c>
      <c r="K39" s="10">
        <v>105</v>
      </c>
      <c r="L39" s="16">
        <v>447.83464566929143</v>
      </c>
      <c r="M39" s="16">
        <v>191.92913385826776</v>
      </c>
      <c r="N39" s="16">
        <v>1.8482064741907263</v>
      </c>
      <c r="O39" s="16">
        <v>4.3008474576270999</v>
      </c>
      <c r="P39" s="16">
        <v>4.2815755074897552</v>
      </c>
      <c r="Q39" s="16">
        <v>0.21758353336533831</v>
      </c>
      <c r="R39" s="16">
        <v>5.0818567367250598</v>
      </c>
      <c r="S39" s="16">
        <v>0</v>
      </c>
      <c r="T39" s="20" t="s">
        <v>33</v>
      </c>
      <c r="U39" s="10">
        <v>3</v>
      </c>
      <c r="V39" s="20" t="s">
        <v>33</v>
      </c>
      <c r="W39" s="10">
        <v>3</v>
      </c>
      <c r="X39" s="20" t="s">
        <v>144</v>
      </c>
      <c r="Y39" s="10">
        <v>4</v>
      </c>
      <c r="Z39" s="20" t="s">
        <v>123</v>
      </c>
      <c r="AA39" s="15">
        <v>4</v>
      </c>
      <c r="AB39" s="11">
        <v>97.81</v>
      </c>
      <c r="AC39" s="10">
        <v>1.8400000000000034</v>
      </c>
      <c r="AD39" s="19">
        <v>0.35</v>
      </c>
      <c r="AE39" s="12">
        <v>430.08474576270999</v>
      </c>
      <c r="AF39" s="10">
        <v>477.37155113589523</v>
      </c>
      <c r="AG39" s="10">
        <v>214.07877537448775</v>
      </c>
      <c r="AH39" s="10">
        <v>0</v>
      </c>
      <c r="AI39" s="10">
        <v>1.9677847129638639</v>
      </c>
      <c r="AJ39" s="10"/>
      <c r="AK39" s="10"/>
      <c r="AL39" s="10"/>
      <c r="AM39" s="10"/>
      <c r="AN39" s="10">
        <v>4.3008474576270999</v>
      </c>
      <c r="AO39" s="10">
        <v>1.0923485054899178</v>
      </c>
      <c r="AP39" s="10">
        <v>1</v>
      </c>
      <c r="AQ39" s="10">
        <v>111.47500000000001</v>
      </c>
      <c r="AR39" s="10"/>
      <c r="AS39" s="10"/>
      <c r="AT39" s="10">
        <v>12.902689447290449</v>
      </c>
      <c r="AU39" s="10">
        <v>1</v>
      </c>
      <c r="AV39" s="16"/>
      <c r="AW39" s="19">
        <v>71.605732670384285</v>
      </c>
      <c r="AX39" s="1" t="s">
        <v>120</v>
      </c>
      <c r="AY39" s="23">
        <v>3.4908136482939334E-2</v>
      </c>
      <c r="AZ39" s="18">
        <v>100</v>
      </c>
      <c r="BA39" s="18">
        <v>0</v>
      </c>
      <c r="BB39" s="18">
        <v>0</v>
      </c>
      <c r="BC39" s="18">
        <v>0</v>
      </c>
      <c r="BD39" s="18">
        <v>100</v>
      </c>
      <c r="BE39" s="18">
        <v>0</v>
      </c>
      <c r="BF39" s="24">
        <v>97.81</v>
      </c>
      <c r="BG39" s="24">
        <v>1.8400000000000034</v>
      </c>
      <c r="BH39" s="24">
        <v>0.35</v>
      </c>
      <c r="BI39" s="21"/>
      <c r="BJ39" s="25">
        <f t="shared" ca="1" si="4"/>
        <v>0.90355450941103688</v>
      </c>
      <c r="BK39" s="24">
        <f t="shared" ca="1" si="5"/>
        <v>33.539231118563137</v>
      </c>
      <c r="BL39" s="23">
        <f t="shared" si="2"/>
        <v>5.3622933096773977</v>
      </c>
      <c r="BM39" s="23">
        <f t="shared" ca="1" si="6"/>
        <v>2.7533327742330744</v>
      </c>
      <c r="BN39" s="22">
        <f t="shared" si="3"/>
        <v>3.4511379246451162</v>
      </c>
      <c r="BO39" s="21"/>
      <c r="BP39" s="2"/>
      <c r="BR39" s="6"/>
      <c r="CL39" s="5"/>
      <c r="CP39" s="6"/>
      <c r="DJ39" s="5"/>
    </row>
    <row r="40" spans="1:114" x14ac:dyDescent="0.2">
      <c r="A40">
        <v>1.35</v>
      </c>
      <c r="B40">
        <v>2</v>
      </c>
      <c r="C40">
        <v>1.2532399999999999</v>
      </c>
      <c r="D40">
        <v>-0.24637000000000001</v>
      </c>
      <c r="E40">
        <v>1.6619999999999999E-2</v>
      </c>
      <c r="F40">
        <v>1.9600299999999999</v>
      </c>
      <c r="G40">
        <v>1.86538</v>
      </c>
      <c r="H40" s="21"/>
      <c r="I40" s="17">
        <f t="shared" si="0"/>
        <v>4.4291338582677167</v>
      </c>
      <c r="J40" s="16">
        <f t="shared" si="1"/>
        <v>-0.12913385826771684</v>
      </c>
      <c r="K40" s="10">
        <v>105</v>
      </c>
      <c r="L40" s="16">
        <v>465.05905511811034</v>
      </c>
      <c r="M40" s="16">
        <v>198.91732283464572</v>
      </c>
      <c r="N40" s="16">
        <v>1.9192913385826773</v>
      </c>
      <c r="O40" s="16">
        <v>4.6967984934086306</v>
      </c>
      <c r="P40" s="16">
        <v>4.6715593110039899</v>
      </c>
      <c r="Q40" s="16">
        <v>0.24201704272683608</v>
      </c>
      <c r="R40" s="16">
        <v>5.1806479724394832</v>
      </c>
      <c r="S40" s="16">
        <v>0</v>
      </c>
      <c r="T40" s="20" t="s">
        <v>33</v>
      </c>
      <c r="U40" s="10">
        <v>3</v>
      </c>
      <c r="V40" s="20" t="s">
        <v>33</v>
      </c>
      <c r="W40" s="10">
        <v>3</v>
      </c>
      <c r="X40" s="20" t="s">
        <v>144</v>
      </c>
      <c r="Y40" s="10">
        <v>4</v>
      </c>
      <c r="Z40" s="20" t="s">
        <v>123</v>
      </c>
      <c r="AA40" s="15">
        <v>4</v>
      </c>
      <c r="AB40" s="11">
        <v>97.81</v>
      </c>
      <c r="AC40" s="10">
        <v>1.8400000000000034</v>
      </c>
      <c r="AD40" s="19">
        <v>0.35</v>
      </c>
      <c r="AE40" s="12">
        <v>469.67984934086309</v>
      </c>
      <c r="AF40" s="10">
        <v>522.23879805234526</v>
      </c>
      <c r="AG40" s="10">
        <v>233.57796555019951</v>
      </c>
      <c r="AH40" s="10">
        <v>0</v>
      </c>
      <c r="AI40" s="10">
        <v>1.9302604718944381</v>
      </c>
      <c r="AJ40" s="10"/>
      <c r="AK40" s="10"/>
      <c r="AL40" s="10"/>
      <c r="AM40" s="10"/>
      <c r="AN40" s="10">
        <v>4.6967984934086306</v>
      </c>
      <c r="AO40" s="10">
        <v>1.1863735016323238</v>
      </c>
      <c r="AP40" s="10">
        <v>1</v>
      </c>
      <c r="AQ40" s="10">
        <v>111.47500000000001</v>
      </c>
      <c r="AR40" s="10"/>
      <c r="AS40" s="10"/>
      <c r="AT40" s="10">
        <v>13.628044307058561</v>
      </c>
      <c r="AU40" s="10">
        <v>1</v>
      </c>
      <c r="AV40" s="16"/>
      <c r="AW40" s="19">
        <v>78.335819707851783</v>
      </c>
      <c r="AX40" s="1" t="s">
        <v>120</v>
      </c>
      <c r="AY40" s="23">
        <v>0.12913385826771701</v>
      </c>
      <c r="AZ40" s="18">
        <v>100</v>
      </c>
      <c r="BA40" s="18">
        <v>0</v>
      </c>
      <c r="BB40" s="18">
        <v>0</v>
      </c>
      <c r="BC40" s="18">
        <v>0</v>
      </c>
      <c r="BD40" s="18">
        <v>100</v>
      </c>
      <c r="BE40" s="18">
        <v>0</v>
      </c>
      <c r="BF40" s="24">
        <v>97.81</v>
      </c>
      <c r="BG40" s="24">
        <v>1.8400000000000034</v>
      </c>
      <c r="BH40" s="24">
        <v>0.35</v>
      </c>
      <c r="BI40" s="21"/>
      <c r="BJ40" s="25">
        <f t="shared" ca="1" si="4"/>
        <v>0.8999638441652662</v>
      </c>
      <c r="BK40" s="24">
        <f t="shared" ca="1" si="5"/>
        <v>35.224267245974865</v>
      </c>
      <c r="BL40" s="23">
        <f t="shared" si="2"/>
        <v>5.4520256572601173</v>
      </c>
      <c r="BM40" s="23">
        <f t="shared" ca="1" si="6"/>
        <v>2.7434750953560871</v>
      </c>
      <c r="BN40" s="22">
        <f t="shared" si="3"/>
        <v>3.4245052316511702</v>
      </c>
      <c r="BO40" s="21"/>
      <c r="BP40" s="2"/>
      <c r="BR40" s="6"/>
      <c r="CL40" s="5"/>
      <c r="CP40" s="6"/>
      <c r="DJ40" s="5"/>
    </row>
    <row r="41" spans="1:114" x14ac:dyDescent="0.2">
      <c r="A41">
        <v>1.4</v>
      </c>
      <c r="B41">
        <v>2</v>
      </c>
      <c r="C41">
        <v>1.26047</v>
      </c>
      <c r="D41">
        <v>-0.24118999999999999</v>
      </c>
      <c r="E41">
        <v>1.685E-2</v>
      </c>
      <c r="F41">
        <v>1.9691000000000001</v>
      </c>
      <c r="G41">
        <v>1.8814500000000001</v>
      </c>
      <c r="H41" s="21"/>
      <c r="I41" s="17">
        <f t="shared" si="0"/>
        <v>4.5931758530183719</v>
      </c>
      <c r="J41" s="16">
        <f t="shared" si="1"/>
        <v>-0.29317585301837212</v>
      </c>
      <c r="K41" s="10">
        <v>105</v>
      </c>
      <c r="L41" s="16">
        <v>482.28346456692913</v>
      </c>
      <c r="M41" s="16">
        <v>205.90551181102364</v>
      </c>
      <c r="N41" s="16">
        <v>1.9903762029746279</v>
      </c>
      <c r="O41" s="16">
        <v>6.6710922787193843</v>
      </c>
      <c r="P41" s="16">
        <v>6.6468697358862086</v>
      </c>
      <c r="Q41" s="16">
        <v>0.27446975516082561</v>
      </c>
      <c r="R41" s="16">
        <v>4.1293084725126077</v>
      </c>
      <c r="S41" s="16">
        <v>0</v>
      </c>
      <c r="T41" s="20" t="s">
        <v>33</v>
      </c>
      <c r="U41" s="10">
        <v>3</v>
      </c>
      <c r="V41" s="20" t="s">
        <v>33</v>
      </c>
      <c r="W41" s="10">
        <v>3</v>
      </c>
      <c r="X41" s="20" t="s">
        <v>144</v>
      </c>
      <c r="Y41" s="10">
        <v>4</v>
      </c>
      <c r="Z41" s="20" t="s">
        <v>123</v>
      </c>
      <c r="AA41" s="15">
        <v>4</v>
      </c>
      <c r="AB41" s="11">
        <v>90.543583089938366</v>
      </c>
      <c r="AC41" s="10">
        <v>8.5396656709436058</v>
      </c>
      <c r="AD41" s="19">
        <v>0.91675123911802525</v>
      </c>
      <c r="AE41" s="12">
        <v>667.1092278719384</v>
      </c>
      <c r="AF41" s="10">
        <v>753.61505924738162</v>
      </c>
      <c r="AG41" s="10">
        <v>373.51523019146566</v>
      </c>
      <c r="AH41" s="10">
        <v>0</v>
      </c>
      <c r="AI41" s="10">
        <v>2.4217129978461469</v>
      </c>
      <c r="AJ41" s="10"/>
      <c r="AK41" s="10"/>
      <c r="AL41" s="10"/>
      <c r="AM41" s="10"/>
      <c r="AN41" s="10">
        <v>6.6710922787193843</v>
      </c>
      <c r="AO41" s="10">
        <v>1.5615296214747996</v>
      </c>
      <c r="AP41" s="10">
        <v>2.9881218415317252</v>
      </c>
      <c r="AQ41" s="10">
        <v>111.47500000000001</v>
      </c>
      <c r="AR41" s="10"/>
      <c r="AS41" s="10"/>
      <c r="AT41" s="10">
        <v>19.279422158278987</v>
      </c>
      <c r="AU41" s="10">
        <v>1</v>
      </c>
      <c r="AV41" s="16"/>
      <c r="AW41" s="19">
        <v>113.04225888710724</v>
      </c>
      <c r="AX41" s="1" t="s">
        <v>120</v>
      </c>
      <c r="AY41" s="23">
        <v>0.29317585301837201</v>
      </c>
      <c r="AZ41" s="18">
        <v>100</v>
      </c>
      <c r="BA41" s="18">
        <v>0</v>
      </c>
      <c r="BB41" s="18">
        <v>0</v>
      </c>
      <c r="BC41" s="18">
        <v>0</v>
      </c>
      <c r="BD41" s="18">
        <v>100</v>
      </c>
      <c r="BE41" s="18">
        <v>0</v>
      </c>
      <c r="BF41" s="24">
        <v>90.543583089938366</v>
      </c>
      <c r="BG41" s="24">
        <v>8.5396656709436058</v>
      </c>
      <c r="BH41" s="24">
        <v>0.91675123911802525</v>
      </c>
      <c r="BI41" s="21"/>
      <c r="BJ41" s="25">
        <f t="shared" ca="1" si="4"/>
        <v>0.84707203594651759</v>
      </c>
      <c r="BK41" s="24">
        <f t="shared" ca="1" si="5"/>
        <v>43.55773404830655</v>
      </c>
      <c r="BL41" s="23">
        <f t="shared" si="2"/>
        <v>4.2847550661916474</v>
      </c>
      <c r="BM41" s="23">
        <f t="shared" ca="1" si="6"/>
        <v>2.6042180910907065</v>
      </c>
      <c r="BN41" s="22">
        <f t="shared" si="3"/>
        <v>3.2424852251349803</v>
      </c>
      <c r="BO41" s="21"/>
      <c r="BP41" s="2"/>
      <c r="BR41" s="6"/>
      <c r="CL41" s="5"/>
      <c r="CP41" s="6"/>
      <c r="DJ41" s="5"/>
    </row>
    <row r="42" spans="1:114" x14ac:dyDescent="0.2">
      <c r="A42">
        <v>1.45</v>
      </c>
      <c r="B42">
        <v>2</v>
      </c>
      <c r="C42">
        <v>1.25749</v>
      </c>
      <c r="D42">
        <v>-0.23658999999999999</v>
      </c>
      <c r="E42">
        <v>1.5559999999999999E-2</v>
      </c>
      <c r="F42">
        <v>1.9842</v>
      </c>
      <c r="G42">
        <v>1.88758</v>
      </c>
      <c r="H42" s="21"/>
      <c r="I42" s="17">
        <f t="shared" si="0"/>
        <v>4.7572178477690281</v>
      </c>
      <c r="J42" s="16">
        <f t="shared" si="1"/>
        <v>-0.4572178477690283</v>
      </c>
      <c r="K42" s="10">
        <v>105</v>
      </c>
      <c r="L42" s="16">
        <v>499.50787401574803</v>
      </c>
      <c r="M42" s="16">
        <v>212.8937007874016</v>
      </c>
      <c r="N42" s="16">
        <v>2.0614610673665785</v>
      </c>
      <c r="O42" s="16">
        <v>5.8573446327683527</v>
      </c>
      <c r="P42" s="16">
        <v>5.8274200679908708</v>
      </c>
      <c r="Q42" s="16">
        <v>0.30328876620259221</v>
      </c>
      <c r="R42" s="16">
        <v>5.2045118193643036</v>
      </c>
      <c r="S42" s="16">
        <v>0</v>
      </c>
      <c r="T42" s="20" t="s">
        <v>33</v>
      </c>
      <c r="U42" s="10">
        <v>3</v>
      </c>
      <c r="V42" s="20" t="s">
        <v>33</v>
      </c>
      <c r="W42" s="10">
        <v>3</v>
      </c>
      <c r="X42" s="20" t="s">
        <v>144</v>
      </c>
      <c r="Y42" s="10">
        <v>4</v>
      </c>
      <c r="Z42" s="20" t="s">
        <v>123</v>
      </c>
      <c r="AA42" s="15">
        <v>4</v>
      </c>
      <c r="AB42" s="11">
        <v>97.81</v>
      </c>
      <c r="AC42" s="10">
        <v>1.8400000000000034</v>
      </c>
      <c r="AD42" s="19">
        <v>0.35</v>
      </c>
      <c r="AE42" s="12">
        <v>585.73446327683519</v>
      </c>
      <c r="AF42" s="10">
        <v>656.1960154097643</v>
      </c>
      <c r="AG42" s="10">
        <v>312.0565050993153</v>
      </c>
      <c r="AH42" s="10">
        <v>0</v>
      </c>
      <c r="AI42" s="10">
        <v>1.9214097973210931</v>
      </c>
      <c r="AJ42" s="10"/>
      <c r="AK42" s="10"/>
      <c r="AL42" s="10"/>
      <c r="AM42" s="10"/>
      <c r="AN42" s="10">
        <v>5.8573446327683527</v>
      </c>
      <c r="AO42" s="10">
        <v>1.4489005548224119</v>
      </c>
      <c r="AP42" s="10">
        <v>2.4964520407945225</v>
      </c>
      <c r="AQ42" s="10">
        <v>111.47500000000001</v>
      </c>
      <c r="AR42" s="10"/>
      <c r="AS42" s="10"/>
      <c r="AT42" s="10">
        <v>16.068312519973052</v>
      </c>
      <c r="AU42" s="10">
        <v>1</v>
      </c>
      <c r="AV42" s="16"/>
      <c r="AW42" s="19">
        <v>98.429402311464642</v>
      </c>
      <c r="AX42" s="1" t="s">
        <v>120</v>
      </c>
      <c r="AY42" s="23">
        <v>0.45721784776902802</v>
      </c>
      <c r="AZ42" s="18">
        <v>100</v>
      </c>
      <c r="BA42" s="18">
        <v>0</v>
      </c>
      <c r="BB42" s="18">
        <v>0</v>
      </c>
      <c r="BC42" s="18">
        <v>0</v>
      </c>
      <c r="BD42" s="18">
        <v>100</v>
      </c>
      <c r="BE42" s="18">
        <v>0</v>
      </c>
      <c r="BF42" s="24">
        <v>97.81</v>
      </c>
      <c r="BG42" s="24">
        <v>1.8400000000000034</v>
      </c>
      <c r="BH42" s="24">
        <v>0.35</v>
      </c>
      <c r="BI42" s="21"/>
      <c r="BJ42" s="25">
        <f t="shared" ca="1" si="4"/>
        <v>0.88475285438851758</v>
      </c>
      <c r="BK42" s="24">
        <f t="shared" ca="1" si="5"/>
        <v>40.205281205502999</v>
      </c>
      <c r="BL42" s="23">
        <f t="shared" si="2"/>
        <v>5.4375568397304059</v>
      </c>
      <c r="BM42" s="23">
        <f t="shared" ca="1" si="6"/>
        <v>2.7026845163810971</v>
      </c>
      <c r="BN42" s="22">
        <f t="shared" si="3"/>
        <v>3.346869704487518</v>
      </c>
      <c r="BO42" s="21"/>
      <c r="BP42" s="2"/>
      <c r="BR42" s="6"/>
      <c r="CL42" s="5"/>
      <c r="CP42" s="6"/>
      <c r="DJ42" s="5"/>
    </row>
    <row r="43" spans="1:114" x14ac:dyDescent="0.2">
      <c r="A43">
        <v>1.5</v>
      </c>
      <c r="B43">
        <v>2</v>
      </c>
      <c r="C43">
        <v>1.25387</v>
      </c>
      <c r="D43">
        <v>-0.23576</v>
      </c>
      <c r="E43">
        <v>1.4069999999999999E-2</v>
      </c>
      <c r="F43">
        <v>1.99075</v>
      </c>
      <c r="G43">
        <v>1.88798</v>
      </c>
      <c r="H43" s="21"/>
      <c r="I43" s="17">
        <f t="shared" si="0"/>
        <v>4.9212598425196852</v>
      </c>
      <c r="J43" s="16">
        <f t="shared" si="1"/>
        <v>-0.62125984251968536</v>
      </c>
      <c r="K43" s="10">
        <v>105</v>
      </c>
      <c r="L43" s="16">
        <v>516.73228346456699</v>
      </c>
      <c r="M43" s="16">
        <v>219.88188976377958</v>
      </c>
      <c r="N43" s="16">
        <v>2.1325459317585302</v>
      </c>
      <c r="O43" s="16">
        <v>4.8688323917137506</v>
      </c>
      <c r="P43" s="16">
        <v>4.8323217705819932</v>
      </c>
      <c r="Q43" s="16">
        <v>0.30848871819491103</v>
      </c>
      <c r="R43" s="16">
        <v>6.3838612749861943</v>
      </c>
      <c r="S43" s="16">
        <v>0</v>
      </c>
      <c r="T43" s="20" t="s">
        <v>33</v>
      </c>
      <c r="U43" s="10">
        <v>3</v>
      </c>
      <c r="V43" s="20" t="s">
        <v>33</v>
      </c>
      <c r="W43" s="10">
        <v>3</v>
      </c>
      <c r="X43" s="20" t="s">
        <v>144</v>
      </c>
      <c r="Y43" s="10">
        <v>4</v>
      </c>
      <c r="Z43" s="20" t="s">
        <v>33</v>
      </c>
      <c r="AA43" s="15">
        <v>3</v>
      </c>
      <c r="AB43" s="11">
        <v>97.81</v>
      </c>
      <c r="AC43" s="10">
        <v>1.8400000000000034</v>
      </c>
      <c r="AD43" s="19">
        <v>0.35</v>
      </c>
      <c r="AE43" s="12">
        <v>486.88323917137507</v>
      </c>
      <c r="AF43" s="10">
        <v>538.11242692349526</v>
      </c>
      <c r="AG43" s="10">
        <v>241.61608852909967</v>
      </c>
      <c r="AH43" s="10">
        <v>0</v>
      </c>
      <c r="AI43" s="10">
        <v>1.5664500792307123</v>
      </c>
      <c r="AJ43" s="10"/>
      <c r="AK43" s="10"/>
      <c r="AL43" s="10"/>
      <c r="AM43" s="10"/>
      <c r="AN43" s="10">
        <v>4.8688323917137506</v>
      </c>
      <c r="AO43" s="10">
        <v>1.2813057144187263</v>
      </c>
      <c r="AP43" s="10">
        <v>1</v>
      </c>
      <c r="AQ43" s="10">
        <v>111.47500000000001</v>
      </c>
      <c r="AR43" s="10"/>
      <c r="AS43" s="10"/>
      <c r="AT43" s="10">
        <v>12.59047904535786</v>
      </c>
      <c r="AU43" s="10">
        <v>1</v>
      </c>
      <c r="AV43" s="16"/>
      <c r="AW43" s="19">
        <v>80.716864038524292</v>
      </c>
      <c r="AX43" s="1" t="s">
        <v>120</v>
      </c>
      <c r="AY43" s="23">
        <v>0.62125984251968502</v>
      </c>
      <c r="AZ43" s="18">
        <v>100</v>
      </c>
      <c r="BA43" s="18">
        <v>0</v>
      </c>
      <c r="BB43" s="18">
        <v>0</v>
      </c>
      <c r="BC43" s="18">
        <v>100</v>
      </c>
      <c r="BD43" s="18">
        <v>0</v>
      </c>
      <c r="BE43" s="18">
        <v>0</v>
      </c>
      <c r="BF43" s="24">
        <v>97.81</v>
      </c>
      <c r="BG43" s="24">
        <v>1.8400000000000034</v>
      </c>
      <c r="BH43" s="24">
        <v>0.35</v>
      </c>
      <c r="BI43" s="21"/>
      <c r="BJ43" s="25">
        <f t="shared" ca="1" si="4"/>
        <v>0.9259898021525782</v>
      </c>
      <c r="BK43" s="24">
        <f t="shared" ca="1" si="5"/>
        <v>35.179981952471998</v>
      </c>
      <c r="BL43" s="23">
        <f t="shared" si="2"/>
        <v>6.74446241343386</v>
      </c>
      <c r="BM43" s="23">
        <f t="shared" ca="1" si="6"/>
        <v>2.8104846144328008</v>
      </c>
      <c r="BN43" s="22">
        <f t="shared" si="3"/>
        <v>3.4646107110718352</v>
      </c>
      <c r="BO43" s="21"/>
      <c r="BP43" s="2"/>
      <c r="BR43" s="6"/>
      <c r="CL43" s="5"/>
      <c r="CP43" s="6"/>
      <c r="DJ43" s="5"/>
    </row>
    <row r="44" spans="1:114" x14ac:dyDescent="0.2">
      <c r="A44">
        <v>1.55</v>
      </c>
      <c r="B44">
        <v>2</v>
      </c>
      <c r="C44">
        <v>1.2571699999999999</v>
      </c>
      <c r="D44">
        <v>-0.24262</v>
      </c>
      <c r="E44">
        <v>1.304E-2</v>
      </c>
      <c r="F44">
        <v>1.99868</v>
      </c>
      <c r="G44">
        <v>1.88853</v>
      </c>
      <c r="H44" s="21"/>
      <c r="I44" s="17">
        <f t="shared" si="0"/>
        <v>5.0853018372703414</v>
      </c>
      <c r="J44" s="16">
        <f t="shared" si="1"/>
        <v>-0.78530183727034153</v>
      </c>
      <c r="K44" s="10">
        <v>105</v>
      </c>
      <c r="L44" s="16">
        <v>533.95669291338584</v>
      </c>
      <c r="M44" s="16">
        <v>226.87007874015754</v>
      </c>
      <c r="N44" s="16">
        <v>2.2036307961504811</v>
      </c>
      <c r="O44" s="16">
        <v>5.7699623352165368</v>
      </c>
      <c r="P44" s="16">
        <v>5.728898936873434</v>
      </c>
      <c r="Q44" s="16">
        <v>0.26551080172827635</v>
      </c>
      <c r="R44" s="16">
        <v>4.634586936406663</v>
      </c>
      <c r="S44" s="16">
        <v>0</v>
      </c>
      <c r="T44" s="20" t="s">
        <v>33</v>
      </c>
      <c r="U44" s="10">
        <v>3</v>
      </c>
      <c r="V44" s="20" t="s">
        <v>33</v>
      </c>
      <c r="W44" s="10">
        <v>3</v>
      </c>
      <c r="X44" s="20" t="s">
        <v>144</v>
      </c>
      <c r="Y44" s="10">
        <v>4</v>
      </c>
      <c r="Z44" s="20" t="s">
        <v>123</v>
      </c>
      <c r="AA44" s="15">
        <v>4</v>
      </c>
      <c r="AB44" s="11">
        <v>97.81</v>
      </c>
      <c r="AC44" s="10">
        <v>1.8400000000000034</v>
      </c>
      <c r="AD44" s="19">
        <v>0.35</v>
      </c>
      <c r="AE44" s="12">
        <v>576.99623352165372</v>
      </c>
      <c r="AF44" s="10">
        <v>642.57889299020485</v>
      </c>
      <c r="AG44" s="10">
        <v>304.66742026550753</v>
      </c>
      <c r="AH44" s="10">
        <v>0</v>
      </c>
      <c r="AI44" s="10">
        <v>2.1576895928838278</v>
      </c>
      <c r="AJ44" s="10"/>
      <c r="AK44" s="10"/>
      <c r="AL44" s="10"/>
      <c r="AM44" s="10"/>
      <c r="AN44" s="10">
        <v>5.7699623352165368</v>
      </c>
      <c r="AO44" s="10">
        <v>1.4168418964133551</v>
      </c>
      <c r="AP44" s="10">
        <v>2.4373393621240602</v>
      </c>
      <c r="AQ44" s="10">
        <v>111.47500000000001</v>
      </c>
      <c r="AR44" s="10"/>
      <c r="AS44" s="10"/>
      <c r="AT44" s="10">
        <v>14.655340042817112</v>
      </c>
      <c r="AU44" s="10">
        <v>1</v>
      </c>
      <c r="AV44" s="16"/>
      <c r="AW44" s="19">
        <v>96.386833948530722</v>
      </c>
      <c r="AX44" s="1" t="s">
        <v>120</v>
      </c>
      <c r="AY44" s="23">
        <v>0.78530183727034197</v>
      </c>
      <c r="AZ44" s="18">
        <v>100</v>
      </c>
      <c r="BA44" s="18">
        <v>0</v>
      </c>
      <c r="BB44" s="18">
        <v>0</v>
      </c>
      <c r="BC44" s="18">
        <v>0</v>
      </c>
      <c r="BD44" s="18">
        <v>100</v>
      </c>
      <c r="BE44" s="18">
        <v>0</v>
      </c>
      <c r="BF44" s="24">
        <v>97.81</v>
      </c>
      <c r="BG44" s="24">
        <v>1.8400000000000034</v>
      </c>
      <c r="BH44" s="24">
        <v>0.35</v>
      </c>
      <c r="BI44" s="21"/>
      <c r="BJ44" s="25">
        <f t="shared" ca="1" si="4"/>
        <v>0.88155960681470491</v>
      </c>
      <c r="BK44" s="24">
        <f t="shared" ca="1" si="5"/>
        <v>36.952583651229681</v>
      </c>
      <c r="BL44" s="23">
        <f t="shared" si="2"/>
        <v>4.8611252641448246</v>
      </c>
      <c r="BM44" s="23">
        <f t="shared" ca="1" si="6"/>
        <v>2.6934365678600058</v>
      </c>
      <c r="BN44" s="22">
        <f t="shared" si="3"/>
        <v>3.3240775327312857</v>
      </c>
      <c r="BO44" s="21"/>
      <c r="BP44" s="2"/>
      <c r="BR44" s="6"/>
      <c r="CL44" s="5"/>
      <c r="CP44" s="6"/>
      <c r="DJ44" s="5"/>
    </row>
    <row r="45" spans="1:114" x14ac:dyDescent="0.2">
      <c r="A45">
        <v>1.6</v>
      </c>
      <c r="B45">
        <v>2</v>
      </c>
      <c r="C45">
        <v>1.2525500000000001</v>
      </c>
      <c r="D45">
        <v>-0.24213999999999999</v>
      </c>
      <c r="E45">
        <v>1.218E-2</v>
      </c>
      <c r="F45">
        <v>1.9746999999999999</v>
      </c>
      <c r="G45">
        <v>1.8912800000000001</v>
      </c>
      <c r="H45" s="21"/>
      <c r="I45" s="17">
        <f t="shared" si="0"/>
        <v>5.2493438320209975</v>
      </c>
      <c r="J45" s="16">
        <f t="shared" si="1"/>
        <v>-0.9493438320209977</v>
      </c>
      <c r="K45" s="10">
        <v>105</v>
      </c>
      <c r="L45" s="16">
        <v>551.18110236220468</v>
      </c>
      <c r="M45" s="16">
        <v>233.85826771653549</v>
      </c>
      <c r="N45" s="16">
        <v>2.2747156605424319</v>
      </c>
      <c r="O45" s="16">
        <v>4.508380414312624</v>
      </c>
      <c r="P45" s="16">
        <v>4.463515668006651</v>
      </c>
      <c r="Q45" s="16">
        <v>0.26851800288046079</v>
      </c>
      <c r="R45" s="16">
        <v>6.0158409391307792</v>
      </c>
      <c r="S45" s="16">
        <v>0</v>
      </c>
      <c r="T45" s="20" t="s">
        <v>33</v>
      </c>
      <c r="U45" s="10">
        <v>3</v>
      </c>
      <c r="V45" s="20" t="s">
        <v>33</v>
      </c>
      <c r="W45" s="10">
        <v>3</v>
      </c>
      <c r="X45" s="20" t="s">
        <v>144</v>
      </c>
      <c r="Y45" s="10">
        <v>4</v>
      </c>
      <c r="Z45" s="20" t="s">
        <v>33</v>
      </c>
      <c r="AA45" s="15">
        <v>3</v>
      </c>
      <c r="AB45" s="11">
        <v>97.81</v>
      </c>
      <c r="AC45" s="10">
        <v>1.8400000000000034</v>
      </c>
      <c r="AD45" s="19">
        <v>0.35</v>
      </c>
      <c r="AE45" s="12">
        <v>450.83804143126247</v>
      </c>
      <c r="AF45" s="10">
        <v>492.69707256771159</v>
      </c>
      <c r="AG45" s="10">
        <v>223.17578340033253</v>
      </c>
      <c r="AH45" s="10">
        <v>0</v>
      </c>
      <c r="AI45" s="10">
        <v>1.6622779925835085</v>
      </c>
      <c r="AJ45" s="10"/>
      <c r="AK45" s="10"/>
      <c r="AL45" s="10"/>
      <c r="AM45" s="10"/>
      <c r="AN45" s="10">
        <v>4.508380414312624</v>
      </c>
      <c r="AO45" s="10">
        <v>1.1991810855351075</v>
      </c>
      <c r="AP45" s="10">
        <v>1</v>
      </c>
      <c r="AQ45" s="10">
        <v>111.47500000000001</v>
      </c>
      <c r="AR45" s="10"/>
      <c r="AS45" s="10"/>
      <c r="AT45" s="10">
        <v>10.725175392600731</v>
      </c>
      <c r="AU45" s="10">
        <v>1</v>
      </c>
      <c r="AV45" s="16"/>
      <c r="AW45" s="19">
        <v>73.904560885156741</v>
      </c>
      <c r="AX45" s="1" t="s">
        <v>120</v>
      </c>
      <c r="AY45" s="23">
        <v>0.94934383202099804</v>
      </c>
      <c r="AZ45" s="18">
        <v>100</v>
      </c>
      <c r="BA45" s="18">
        <v>0</v>
      </c>
      <c r="BB45" s="18">
        <v>0</v>
      </c>
      <c r="BC45" s="18">
        <v>100</v>
      </c>
      <c r="BD45" s="18">
        <v>0</v>
      </c>
      <c r="BE45" s="18">
        <v>0</v>
      </c>
      <c r="BF45" s="24">
        <v>97.81</v>
      </c>
      <c r="BG45" s="24">
        <v>1.8400000000000034</v>
      </c>
      <c r="BH45" s="24">
        <v>0.35</v>
      </c>
      <c r="BI45" s="21"/>
      <c r="BJ45" s="25">
        <f t="shared" ca="1" si="4"/>
        <v>0.93469545382689434</v>
      </c>
      <c r="BK45" s="24">
        <f t="shared" ca="1" si="5"/>
        <v>31.013780146178714</v>
      </c>
      <c r="BL45" s="23">
        <f t="shared" si="2"/>
        <v>6.4117192975025716</v>
      </c>
      <c r="BM45" s="23">
        <f t="shared" ca="1" si="6"/>
        <v>2.8324673725997127</v>
      </c>
      <c r="BN45" s="22">
        <f t="shared" si="3"/>
        <v>3.4777563387076591</v>
      </c>
      <c r="BO45" s="21"/>
      <c r="BP45" s="2"/>
      <c r="BR45" s="6"/>
      <c r="CL45" s="5"/>
      <c r="CP45" s="6"/>
      <c r="DJ45" s="5"/>
    </row>
    <row r="46" spans="1:114" x14ac:dyDescent="0.2">
      <c r="A46">
        <v>1.65</v>
      </c>
      <c r="B46">
        <v>2</v>
      </c>
      <c r="C46">
        <v>1.2516799999999999</v>
      </c>
      <c r="D46">
        <v>-0.24676000000000001</v>
      </c>
      <c r="E46">
        <v>1.2070000000000001E-2</v>
      </c>
      <c r="F46">
        <v>1.96435</v>
      </c>
      <c r="G46">
        <v>1.8906499999999999</v>
      </c>
      <c r="H46" s="21"/>
      <c r="I46" s="17">
        <f t="shared" si="0"/>
        <v>5.4133858267716528</v>
      </c>
      <c r="J46" s="16">
        <f t="shared" si="1"/>
        <v>-1.113385826771653</v>
      </c>
      <c r="K46" s="10">
        <v>105</v>
      </c>
      <c r="L46" s="16">
        <v>568.40551181102353</v>
      </c>
      <c r="M46" s="16">
        <v>240.84645669291342</v>
      </c>
      <c r="N46" s="16">
        <v>2.3458005249343827</v>
      </c>
      <c r="O46" s="16">
        <v>4.2708097928436572</v>
      </c>
      <c r="P46" s="16">
        <v>4.2254588276122007</v>
      </c>
      <c r="Q46" s="16">
        <v>0.2395736917906863</v>
      </c>
      <c r="R46" s="16">
        <v>5.6697675108118135</v>
      </c>
      <c r="S46" s="16">
        <v>0</v>
      </c>
      <c r="T46" s="20" t="s">
        <v>33</v>
      </c>
      <c r="U46" s="10">
        <v>3</v>
      </c>
      <c r="V46" s="20" t="s">
        <v>33</v>
      </c>
      <c r="W46" s="10">
        <v>3</v>
      </c>
      <c r="X46" s="20" t="s">
        <v>144</v>
      </c>
      <c r="Y46" s="10">
        <v>4</v>
      </c>
      <c r="Z46" s="20" t="s">
        <v>33</v>
      </c>
      <c r="AA46" s="15">
        <v>3</v>
      </c>
      <c r="AB46" s="11">
        <v>97.81</v>
      </c>
      <c r="AC46" s="10">
        <v>1.8400000000000034</v>
      </c>
      <c r="AD46" s="19">
        <v>0.35</v>
      </c>
      <c r="AE46" s="12">
        <v>427.08097928436575</v>
      </c>
      <c r="AF46" s="10">
        <v>463.67718490666925</v>
      </c>
      <c r="AG46" s="10">
        <v>211.27294138061004</v>
      </c>
      <c r="AH46" s="10">
        <v>0</v>
      </c>
      <c r="AI46" s="10">
        <v>1.7637407496746142</v>
      </c>
      <c r="AJ46" s="10"/>
      <c r="AK46" s="10"/>
      <c r="AL46" s="10"/>
      <c r="AM46" s="10"/>
      <c r="AN46" s="10">
        <v>4.2708097928436572</v>
      </c>
      <c r="AO46" s="10">
        <v>1.1405025064191232</v>
      </c>
      <c r="AP46" s="10">
        <v>1</v>
      </c>
      <c r="AQ46" s="10">
        <v>111.47500000000001</v>
      </c>
      <c r="AR46" s="10"/>
      <c r="AS46" s="10"/>
      <c r="AT46" s="10">
        <v>9.7429343446236736</v>
      </c>
      <c r="AU46" s="10">
        <v>1</v>
      </c>
      <c r="AV46" s="16"/>
      <c r="AW46" s="19">
        <v>69.551577736000382</v>
      </c>
      <c r="AX46" s="1" t="s">
        <v>120</v>
      </c>
      <c r="AY46" s="23">
        <v>1.1133858267716501</v>
      </c>
      <c r="AZ46" s="18">
        <v>100</v>
      </c>
      <c r="BA46" s="18">
        <v>0</v>
      </c>
      <c r="BB46" s="18">
        <v>0</v>
      </c>
      <c r="BC46" s="18">
        <v>100</v>
      </c>
      <c r="BD46" s="18">
        <v>0</v>
      </c>
      <c r="BE46" s="18">
        <v>0</v>
      </c>
      <c r="BF46" s="24">
        <v>97.81</v>
      </c>
      <c r="BG46" s="24">
        <v>1.8400000000000034</v>
      </c>
      <c r="BH46" s="24">
        <v>0.35</v>
      </c>
      <c r="BI46" s="21"/>
      <c r="BJ46" s="25">
        <f t="shared" ca="1" si="4"/>
        <v>0.93801935632290157</v>
      </c>
      <c r="BK46" s="24">
        <f t="shared" ca="1" si="5"/>
        <v>28.60077120390487</v>
      </c>
      <c r="BL46" s="23">
        <f t="shared" si="2"/>
        <v>6.0786126917894805</v>
      </c>
      <c r="BM46" s="23">
        <f t="shared" ca="1" si="6"/>
        <v>2.840758165485922</v>
      </c>
      <c r="BN46" s="22">
        <f t="shared" si="3"/>
        <v>3.4826139249706216</v>
      </c>
      <c r="BO46" s="21"/>
      <c r="BP46" s="2"/>
      <c r="BR46" s="6"/>
      <c r="CL46" s="5"/>
      <c r="CP46" s="6"/>
      <c r="DJ46" s="5"/>
    </row>
    <row r="47" spans="1:114" x14ac:dyDescent="0.2">
      <c r="A47">
        <v>1.7</v>
      </c>
      <c r="B47">
        <v>2</v>
      </c>
      <c r="C47">
        <v>1.2517199999999999</v>
      </c>
      <c r="D47">
        <v>-0.24737999999999999</v>
      </c>
      <c r="E47">
        <v>1.248E-2</v>
      </c>
      <c r="F47">
        <v>1.9603999999999999</v>
      </c>
      <c r="G47">
        <v>1.88998</v>
      </c>
      <c r="H47" s="21"/>
      <c r="I47" s="17">
        <f t="shared" si="0"/>
        <v>5.577427821522309</v>
      </c>
      <c r="J47" s="16">
        <f t="shared" si="1"/>
        <v>-1.2774278215223092</v>
      </c>
      <c r="K47" s="10">
        <v>105</v>
      </c>
      <c r="L47" s="16">
        <v>585.62992125984238</v>
      </c>
      <c r="M47" s="16">
        <v>247.83464566929138</v>
      </c>
      <c r="N47" s="16">
        <v>2.4168853893263336</v>
      </c>
      <c r="O47" s="16">
        <v>4.2817325800376418</v>
      </c>
      <c r="P47" s="16">
        <v>4.2381938853466234</v>
      </c>
      <c r="Q47" s="16">
        <v>0.23568939030244829</v>
      </c>
      <c r="R47" s="16">
        <v>5.5610808914932939</v>
      </c>
      <c r="S47" s="16">
        <v>0</v>
      </c>
      <c r="T47" s="20" t="s">
        <v>33</v>
      </c>
      <c r="U47" s="10">
        <v>3</v>
      </c>
      <c r="V47" s="20" t="s">
        <v>33</v>
      </c>
      <c r="W47" s="10">
        <v>3</v>
      </c>
      <c r="X47" s="20" t="s">
        <v>144</v>
      </c>
      <c r="Y47" s="10">
        <v>4</v>
      </c>
      <c r="Z47" s="20" t="s">
        <v>33</v>
      </c>
      <c r="AA47" s="15">
        <v>3</v>
      </c>
      <c r="AB47" s="11">
        <v>97.81</v>
      </c>
      <c r="AC47" s="10">
        <v>1.8400000000000034</v>
      </c>
      <c r="AD47" s="19">
        <v>0.35</v>
      </c>
      <c r="AE47" s="12">
        <v>428.1732580037642</v>
      </c>
      <c r="AF47" s="10">
        <v>464.16222643725911</v>
      </c>
      <c r="AG47" s="10">
        <v>211.90969426733119</v>
      </c>
      <c r="AH47" s="10">
        <v>0</v>
      </c>
      <c r="AI47" s="10">
        <v>1.7982115698580932</v>
      </c>
      <c r="AJ47" s="10"/>
      <c r="AK47" s="10"/>
      <c r="AL47" s="10"/>
      <c r="AM47" s="10"/>
      <c r="AN47" s="10">
        <v>4.2817325800376418</v>
      </c>
      <c r="AO47" s="10">
        <v>1.1455406338296128</v>
      </c>
      <c r="AP47" s="10">
        <v>1</v>
      </c>
      <c r="AQ47" s="10">
        <v>111.47500000000001</v>
      </c>
      <c r="AR47" s="10"/>
      <c r="AS47" s="10"/>
      <c r="AT47" s="10">
        <v>9.4526444089621986</v>
      </c>
      <c r="AU47" s="10">
        <v>1</v>
      </c>
      <c r="AV47" s="16"/>
      <c r="AW47" s="19">
        <v>69.624333965588875</v>
      </c>
      <c r="AX47" s="1" t="s">
        <v>120</v>
      </c>
      <c r="AY47" s="23">
        <v>1.27742782152231</v>
      </c>
      <c r="AZ47" s="18">
        <v>100</v>
      </c>
      <c r="BA47" s="18">
        <v>0</v>
      </c>
      <c r="BB47" s="18">
        <v>0</v>
      </c>
      <c r="BC47" s="18">
        <v>100</v>
      </c>
      <c r="BD47" s="18">
        <v>0</v>
      </c>
      <c r="BE47" s="18">
        <v>0</v>
      </c>
      <c r="BF47" s="24">
        <v>97.81</v>
      </c>
      <c r="BG47" s="24">
        <v>1.8400000000000034</v>
      </c>
      <c r="BH47" s="24">
        <v>0.35</v>
      </c>
      <c r="BI47" s="21"/>
      <c r="BJ47" s="25">
        <f t="shared" ca="1" si="4"/>
        <v>0.93895408495946009</v>
      </c>
      <c r="BK47" s="24">
        <f t="shared" ca="1" si="5"/>
        <v>27.928736780289569</v>
      </c>
      <c r="BL47" s="23">
        <f t="shared" si="2"/>
        <v>5.9738087215379947</v>
      </c>
      <c r="BM47" s="23">
        <f t="shared" ca="1" si="6"/>
        <v>2.8427781608407701</v>
      </c>
      <c r="BN47" s="22">
        <f t="shared" si="3"/>
        <v>3.4767789693874023</v>
      </c>
      <c r="BO47" s="21"/>
      <c r="BP47" s="2"/>
      <c r="BR47" s="6"/>
      <c r="CL47" s="5"/>
      <c r="CP47" s="6"/>
      <c r="DJ47" s="5"/>
    </row>
    <row r="48" spans="1:114" x14ac:dyDescent="0.2">
      <c r="A48">
        <v>1.75</v>
      </c>
      <c r="B48">
        <v>2</v>
      </c>
      <c r="C48">
        <v>1.2500899999999999</v>
      </c>
      <c r="D48">
        <v>-0.25124000000000002</v>
      </c>
      <c r="E48">
        <v>1.1990000000000001E-2</v>
      </c>
      <c r="F48">
        <v>1.9633499999999999</v>
      </c>
      <c r="G48">
        <v>1.88625</v>
      </c>
      <c r="H48" s="21"/>
      <c r="I48" s="17">
        <f t="shared" si="0"/>
        <v>5.7414698162729652</v>
      </c>
      <c r="J48" s="16">
        <f t="shared" si="1"/>
        <v>-1.4414698162729653</v>
      </c>
      <c r="K48" s="10">
        <v>105</v>
      </c>
      <c r="L48" s="16">
        <v>602.85433070866122</v>
      </c>
      <c r="M48" s="16">
        <v>254.82283464566933</v>
      </c>
      <c r="N48" s="16">
        <v>2.4879702537182848</v>
      </c>
      <c r="O48" s="16">
        <v>3.8366290018832108</v>
      </c>
      <c r="P48" s="16">
        <v>3.7909244228877661</v>
      </c>
      <c r="Q48" s="16">
        <v>0.21150648103696565</v>
      </c>
      <c r="R48" s="16">
        <v>5.5792850883544904</v>
      </c>
      <c r="S48" s="16">
        <v>0</v>
      </c>
      <c r="T48" s="20" t="s">
        <v>33</v>
      </c>
      <c r="U48" s="10">
        <v>3</v>
      </c>
      <c r="V48" s="20" t="s">
        <v>33</v>
      </c>
      <c r="W48" s="10">
        <v>3</v>
      </c>
      <c r="X48" s="20" t="s">
        <v>144</v>
      </c>
      <c r="Y48" s="10">
        <v>4</v>
      </c>
      <c r="Z48" s="20" t="s">
        <v>33</v>
      </c>
      <c r="AA48" s="15">
        <v>3</v>
      </c>
      <c r="AB48" s="11">
        <v>97.81</v>
      </c>
      <c r="AC48" s="10">
        <v>1.8400000000000034</v>
      </c>
      <c r="AD48" s="19">
        <v>0.35</v>
      </c>
      <c r="AE48" s="12">
        <v>383.66290018832103</v>
      </c>
      <c r="AF48" s="10">
        <v>410.52908912158063</v>
      </c>
      <c r="AG48" s="10">
        <v>189.54622114438831</v>
      </c>
      <c r="AH48" s="10">
        <v>0</v>
      </c>
      <c r="AI48" s="10">
        <v>1.7923443311532445</v>
      </c>
      <c r="AJ48" s="10"/>
      <c r="AK48" s="10"/>
      <c r="AL48" s="10"/>
      <c r="AM48" s="10"/>
      <c r="AN48" s="10">
        <v>3.8366290018832108</v>
      </c>
      <c r="AO48" s="10">
        <v>1.050222194751278</v>
      </c>
      <c r="AP48" s="10">
        <v>1</v>
      </c>
      <c r="AQ48" s="10">
        <v>111.47500000000001</v>
      </c>
      <c r="AR48" s="10"/>
      <c r="AS48" s="10"/>
      <c r="AT48" s="10">
        <v>8.060139998071902</v>
      </c>
      <c r="AU48" s="10">
        <v>1</v>
      </c>
      <c r="AV48" s="16"/>
      <c r="AW48" s="19">
        <v>61.57936336823709</v>
      </c>
      <c r="AX48" s="1" t="s">
        <v>120</v>
      </c>
      <c r="AY48" s="23">
        <v>1.44146981627297</v>
      </c>
      <c r="AZ48" s="18">
        <v>100</v>
      </c>
      <c r="BA48" s="18">
        <v>0</v>
      </c>
      <c r="BB48" s="18">
        <v>0</v>
      </c>
      <c r="BC48" s="18">
        <v>100</v>
      </c>
      <c r="BD48" s="18">
        <v>0</v>
      </c>
      <c r="BE48" s="18">
        <v>0</v>
      </c>
      <c r="BF48" s="24">
        <v>97.81</v>
      </c>
      <c r="BG48" s="24">
        <v>1.8400000000000034</v>
      </c>
      <c r="BH48" s="24">
        <v>0.35</v>
      </c>
      <c r="BI48" s="21"/>
      <c r="BJ48" s="25">
        <f t="shared" ca="1" si="4"/>
        <v>0.95452483502717589</v>
      </c>
      <c r="BK48" s="24">
        <f t="shared" ca="1" si="5"/>
        <v>24.87212708456633</v>
      </c>
      <c r="BL48" s="23">
        <f t="shared" si="2"/>
        <v>6.061230756962102</v>
      </c>
      <c r="BM48" s="23">
        <f t="shared" ca="1" si="6"/>
        <v>2.8832129106081044</v>
      </c>
      <c r="BN48" s="22">
        <f t="shared" si="3"/>
        <v>3.5176352498410495</v>
      </c>
      <c r="BO48" s="21"/>
      <c r="BP48" s="2"/>
      <c r="BR48" s="6"/>
      <c r="CL48" s="5"/>
      <c r="CP48" s="6"/>
      <c r="DJ48" s="5"/>
    </row>
    <row r="49" spans="1:114" x14ac:dyDescent="0.2">
      <c r="A49">
        <v>1.8</v>
      </c>
      <c r="B49">
        <v>2</v>
      </c>
      <c r="C49">
        <v>1.24716</v>
      </c>
      <c r="D49">
        <v>-0.25950000000000001</v>
      </c>
      <c r="E49">
        <v>1.1310000000000001E-2</v>
      </c>
      <c r="F49">
        <v>1.9669300000000001</v>
      </c>
      <c r="G49">
        <v>1.88453</v>
      </c>
      <c r="H49" s="21"/>
      <c r="I49" s="17">
        <f t="shared" si="0"/>
        <v>5.9055118110236222</v>
      </c>
      <c r="J49" s="16">
        <f t="shared" si="1"/>
        <v>-1.6055118110236224</v>
      </c>
      <c r="K49" s="10">
        <v>105</v>
      </c>
      <c r="L49" s="16">
        <v>620.07874015748018</v>
      </c>
      <c r="M49" s="16">
        <v>261.81102362204734</v>
      </c>
      <c r="N49" s="16">
        <v>2.5590551181102361</v>
      </c>
      <c r="O49" s="16">
        <v>3.0365348399246752</v>
      </c>
      <c r="P49" s="16">
        <v>2.9878245439353326</v>
      </c>
      <c r="Q49" s="16">
        <v>0.15975756120979334</v>
      </c>
      <c r="R49" s="16">
        <v>5.3469525690211039</v>
      </c>
      <c r="S49" s="16">
        <v>0</v>
      </c>
      <c r="T49" s="20" t="s">
        <v>33</v>
      </c>
      <c r="U49" s="10">
        <v>3</v>
      </c>
      <c r="V49" s="20" t="s">
        <v>33</v>
      </c>
      <c r="W49" s="10">
        <v>3</v>
      </c>
      <c r="X49" s="20" t="s">
        <v>33</v>
      </c>
      <c r="Y49" s="10">
        <v>3</v>
      </c>
      <c r="Z49" s="20" t="s">
        <v>33</v>
      </c>
      <c r="AA49" s="15">
        <v>3</v>
      </c>
      <c r="AB49" s="11">
        <v>97.81</v>
      </c>
      <c r="AC49" s="10">
        <v>1.8400000000000034</v>
      </c>
      <c r="AD49" s="19">
        <v>0.35</v>
      </c>
      <c r="AE49" s="12">
        <v>303.6534839924675</v>
      </c>
      <c r="AF49" s="10">
        <v>315.03354986548146</v>
      </c>
      <c r="AG49" s="10">
        <v>149.39122719676664</v>
      </c>
      <c r="AH49" s="10">
        <v>0</v>
      </c>
      <c r="AI49" s="10">
        <v>1.8702241830117365</v>
      </c>
      <c r="AJ49" s="10"/>
      <c r="AK49" s="10"/>
      <c r="AL49" s="10"/>
      <c r="AM49" s="10"/>
      <c r="AN49" s="10">
        <v>3.0365348399246752</v>
      </c>
      <c r="AO49" s="10">
        <v>0.8639350